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1328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KM\Desktop\"/>
    </mc:Choice>
  </mc:AlternateContent>
  <xr:revisionPtr revIDLastSave="0" documentId="8_{9F53B259-61D5-48E5-9B3F-C2816DFBB12F}" xr6:coauthVersionLast="41" xr6:coauthVersionMax="41" xr10:uidLastSave="{00000000-0000-0000-0000-000000000000}"/>
  <bookViews>
    <workbookView xWindow="1404" yWindow="1404" windowWidth="17280" windowHeight="8994" xr2:uid="{D4163C23-0173-4B5E-8FBD-541B6697EA1E}"/>
  </bookViews>
  <sheets>
    <sheet name="Krycí list" sheetId="1" r:id="rId1"/>
    <sheet name="Rekapitulace" sheetId="2" r:id="rId2"/>
    <sheet name="Položky" sheetId="3" r:id="rId3"/>
  </sheets>
  <definedNames>
    <definedName name="cisloobjektu">'Krycí list'!$A$5</definedName>
    <definedName name="cislostavby">'Krycí list'!$A$7</definedName>
    <definedName name="Datum">'Krycí list'!$B$27</definedName>
    <definedName name="Dil">Rekapitulace!$A$6</definedName>
    <definedName name="Dodavka">Rekapitulace!$G$15</definedName>
    <definedName name="Dodavka0">Položky!#REF!</definedName>
    <definedName name="HSV">Rekapitulace!$E$15</definedName>
    <definedName name="HSV0">Položky!#REF!</definedName>
    <definedName name="HZS">Rekapitulace!$I$15</definedName>
    <definedName name="HZS0">Položky!#REF!</definedName>
    <definedName name="JKSO">'Krycí list'!$G$2</definedName>
    <definedName name="MJ">'Krycí list'!$G$5</definedName>
    <definedName name="Mont">Rekapitulace!$H$15</definedName>
    <definedName name="Montaz0">Položky!#REF!</definedName>
    <definedName name="NazevDilu">Rekapitulace!$B$6</definedName>
    <definedName name="nazevobjektu">'Krycí list'!$C$5</definedName>
    <definedName name="nazevstavby">'Krycí list'!$C$7</definedName>
    <definedName name="_xlnm.Print_Titles" localSheetId="2">Položky!$1:$6</definedName>
    <definedName name="_xlnm.Print_Titles" localSheetId="1">Rekapitulace!$1:$6</definedName>
    <definedName name="Objednatel">'Krycí list'!$C$10</definedName>
    <definedName name="_xlnm.Print_Area" localSheetId="0">'Krycí list'!$A$1:$G$45</definedName>
    <definedName name="_xlnm.Print_Area" localSheetId="2">Položky!$A$1:$G$78</definedName>
    <definedName name="_xlnm.Print_Area" localSheetId="1">Rekapitulace!$A$1:$I$29</definedName>
    <definedName name="PocetMJ">'Krycí list'!$G$6</definedName>
    <definedName name="Poznamka">'Krycí list'!$B$37</definedName>
    <definedName name="Projektant">'Krycí list'!$C$8</definedName>
    <definedName name="PSV">Rekapitulace!$F$15</definedName>
    <definedName name="PSV0">Položky!#REF!</definedName>
    <definedName name="SazbaDPH1">'Krycí list'!$C$30</definedName>
    <definedName name="SazbaDPH2">'Krycí list'!$C$32</definedName>
    <definedName name="SloupecCC">Položky!$G$6</definedName>
    <definedName name="SloupecCisloPol">Položky!$B$6</definedName>
    <definedName name="SloupecJC">Položky!$F$6</definedName>
    <definedName name="SloupecMJ">Položky!$D$6</definedName>
    <definedName name="SloupecMnozstvi">Položky!$E$6</definedName>
    <definedName name="SloupecNazPol">Položky!$C$6</definedName>
    <definedName name="SloupecPC">Položky!$A$6</definedName>
    <definedName name="solver_lin" localSheetId="2" hidden="1">0</definedName>
    <definedName name="solver_num" localSheetId="2" hidden="1">0</definedName>
    <definedName name="solver_opt" localSheetId="2" hidden="1">Položky!#REF!</definedName>
    <definedName name="solver_typ" localSheetId="2" hidden="1">1</definedName>
    <definedName name="solver_val" localSheetId="2" hidden="1">0</definedName>
    <definedName name="Typ">Položky!#REF!</definedName>
    <definedName name="VRN">Rekapitulace!$H$28</definedName>
    <definedName name="VRNKc">Rekapitulace!#REF!</definedName>
    <definedName name="VRNnazev">Rekapitulace!#REF!</definedName>
    <definedName name="VRNproc">Rekapitulace!#REF!</definedName>
    <definedName name="VRNzakl">Rekapitulace!#REF!</definedName>
    <definedName name="Zakazka">'Krycí list'!$G$11</definedName>
    <definedName name="Zaklad22">'Krycí list'!$F$32</definedName>
    <definedName name="Zaklad5">'Krycí list'!$F$30</definedName>
    <definedName name="Zhotovitel">'Krycí list'!$C$11:$E$11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D21" i="1" l="1"/>
  <c r="D20" i="1"/>
  <c r="D19" i="1"/>
  <c r="D18" i="1"/>
  <c r="D17" i="1"/>
  <c r="D16" i="1"/>
  <c r="D15" i="1"/>
  <c r="BE77" i="3"/>
  <c r="BD77" i="3"/>
  <c r="BC77" i="3"/>
  <c r="BB77" i="3"/>
  <c r="BA77" i="3"/>
  <c r="G77" i="3"/>
  <c r="BE76" i="3"/>
  <c r="BD76" i="3"/>
  <c r="BC76" i="3"/>
  <c r="BB76" i="3"/>
  <c r="BA76" i="3"/>
  <c r="G76" i="3"/>
  <c r="BE75" i="3"/>
  <c r="BD75" i="3"/>
  <c r="BC75" i="3"/>
  <c r="BB75" i="3"/>
  <c r="BA75" i="3"/>
  <c r="G75" i="3"/>
  <c r="BE74" i="3"/>
  <c r="BD74" i="3"/>
  <c r="BC74" i="3"/>
  <c r="BB74" i="3"/>
  <c r="BA74" i="3"/>
  <c r="G74" i="3"/>
  <c r="BE73" i="3"/>
  <c r="BD73" i="3"/>
  <c r="BC73" i="3"/>
  <c r="BB73" i="3"/>
  <c r="BA73" i="3"/>
  <c r="G73" i="3"/>
  <c r="G78" i="3" s="1"/>
  <c r="BE72" i="3"/>
  <c r="BD72" i="3"/>
  <c r="BC72" i="3"/>
  <c r="BC78" i="3" s="1"/>
  <c r="G14" i="2" s="1"/>
  <c r="BB72" i="3"/>
  <c r="BB78" i="3" s="1"/>
  <c r="F14" i="2" s="1"/>
  <c r="BA72" i="3"/>
  <c r="BA78" i="3" s="1"/>
  <c r="E14" i="2" s="1"/>
  <c r="G72" i="3"/>
  <c r="B14" i="2"/>
  <c r="A14" i="2"/>
  <c r="BE78" i="3"/>
  <c r="I14" i="2" s="1"/>
  <c r="BD78" i="3"/>
  <c r="H14" i="2" s="1"/>
  <c r="C78" i="3"/>
  <c r="BE69" i="3"/>
  <c r="BD69" i="3"/>
  <c r="BC69" i="3"/>
  <c r="BB69" i="3"/>
  <c r="BA69" i="3"/>
  <c r="G69" i="3"/>
  <c r="BE68" i="3"/>
  <c r="BD68" i="3"/>
  <c r="BC68" i="3"/>
  <c r="BB68" i="3"/>
  <c r="BA68" i="3"/>
  <c r="G68" i="3"/>
  <c r="BE67" i="3"/>
  <c r="BD67" i="3"/>
  <c r="BC67" i="3"/>
  <c r="BB67" i="3"/>
  <c r="BA67" i="3"/>
  <c r="G67" i="3"/>
  <c r="BE66" i="3"/>
  <c r="BD66" i="3"/>
  <c r="BC66" i="3"/>
  <c r="BB66" i="3"/>
  <c r="BA66" i="3"/>
  <c r="G66" i="3"/>
  <c r="BE65" i="3"/>
  <c r="BD65" i="3"/>
  <c r="BC65" i="3"/>
  <c r="BB65" i="3"/>
  <c r="BA65" i="3"/>
  <c r="G65" i="3"/>
  <c r="BE64" i="3"/>
  <c r="BD64" i="3"/>
  <c r="BC64" i="3"/>
  <c r="BB64" i="3"/>
  <c r="BA64" i="3"/>
  <c r="G64" i="3"/>
  <c r="BE63" i="3"/>
  <c r="BD63" i="3"/>
  <c r="BC63" i="3"/>
  <c r="BB63" i="3"/>
  <c r="BA63" i="3"/>
  <c r="G63" i="3"/>
  <c r="BE62" i="3"/>
  <c r="BD62" i="3"/>
  <c r="BC62" i="3"/>
  <c r="BB62" i="3"/>
  <c r="BA62" i="3"/>
  <c r="G62" i="3"/>
  <c r="BE61" i="3"/>
  <c r="BD61" i="3"/>
  <c r="BC61" i="3"/>
  <c r="BB61" i="3"/>
  <c r="BA61" i="3"/>
  <c r="G61" i="3"/>
  <c r="BE60" i="3"/>
  <c r="BD60" i="3"/>
  <c r="BC60" i="3"/>
  <c r="BB60" i="3"/>
  <c r="BA60" i="3"/>
  <c r="G60" i="3"/>
  <c r="BE59" i="3"/>
  <c r="BD59" i="3"/>
  <c r="BC59" i="3"/>
  <c r="BB59" i="3"/>
  <c r="BA59" i="3"/>
  <c r="G59" i="3"/>
  <c r="BE58" i="3"/>
  <c r="BD58" i="3"/>
  <c r="BC58" i="3"/>
  <c r="BB58" i="3"/>
  <c r="BA58" i="3"/>
  <c r="G58" i="3"/>
  <c r="BE57" i="3"/>
  <c r="BD57" i="3"/>
  <c r="BC57" i="3"/>
  <c r="BB57" i="3"/>
  <c r="BA57" i="3"/>
  <c r="G57" i="3"/>
  <c r="BE56" i="3"/>
  <c r="BD56" i="3"/>
  <c r="BC56" i="3"/>
  <c r="BB56" i="3"/>
  <c r="BA56" i="3"/>
  <c r="G56" i="3"/>
  <c r="BE55" i="3"/>
  <c r="BD55" i="3"/>
  <c r="BC55" i="3"/>
  <c r="BB55" i="3"/>
  <c r="BA55" i="3"/>
  <c r="G55" i="3"/>
  <c r="BE54" i="3"/>
  <c r="BD54" i="3"/>
  <c r="BC54" i="3"/>
  <c r="BB54" i="3"/>
  <c r="BA54" i="3"/>
  <c r="G54" i="3"/>
  <c r="BE53" i="3"/>
  <c r="BD53" i="3"/>
  <c r="BC53" i="3"/>
  <c r="BB53" i="3"/>
  <c r="BA53" i="3"/>
  <c r="G53" i="3"/>
  <c r="BE52" i="3"/>
  <c r="BD52" i="3"/>
  <c r="BC52" i="3"/>
  <c r="BB52" i="3"/>
  <c r="BA52" i="3"/>
  <c r="G52" i="3"/>
  <c r="BE51" i="3"/>
  <c r="BD51" i="3"/>
  <c r="BC51" i="3"/>
  <c r="BB51" i="3"/>
  <c r="BA51" i="3"/>
  <c r="G51" i="3"/>
  <c r="BE50" i="3"/>
  <c r="BD50" i="3"/>
  <c r="BC50" i="3"/>
  <c r="BB50" i="3"/>
  <c r="BA50" i="3"/>
  <c r="G50" i="3"/>
  <c r="BE49" i="3"/>
  <c r="BD49" i="3"/>
  <c r="BC49" i="3"/>
  <c r="BC70" i="3" s="1"/>
  <c r="G13" i="2" s="1"/>
  <c r="BB49" i="3"/>
  <c r="BB70" i="3" s="1"/>
  <c r="F13" i="2" s="1"/>
  <c r="BA49" i="3"/>
  <c r="G49" i="3"/>
  <c r="BE48" i="3"/>
  <c r="BE70" i="3" s="1"/>
  <c r="I13" i="2" s="1"/>
  <c r="BD48" i="3"/>
  <c r="BD70" i="3" s="1"/>
  <c r="H13" i="2" s="1"/>
  <c r="BC48" i="3"/>
  <c r="BB48" i="3"/>
  <c r="BA48" i="3"/>
  <c r="G48" i="3"/>
  <c r="B13" i="2"/>
  <c r="A13" i="2"/>
  <c r="BA70" i="3"/>
  <c r="E13" i="2" s="1"/>
  <c r="G70" i="3"/>
  <c r="C70" i="3"/>
  <c r="BE45" i="3"/>
  <c r="BD45" i="3"/>
  <c r="BD46" i="3" s="1"/>
  <c r="H12" i="2" s="1"/>
  <c r="BC45" i="3"/>
  <c r="BB45" i="3"/>
  <c r="BA45" i="3"/>
  <c r="BA46" i="3" s="1"/>
  <c r="E12" i="2" s="1"/>
  <c r="G45" i="3"/>
  <c r="G46" i="3" s="1"/>
  <c r="B12" i="2"/>
  <c r="A12" i="2"/>
  <c r="BE46" i="3"/>
  <c r="I12" i="2" s="1"/>
  <c r="BC46" i="3"/>
  <c r="G12" i="2" s="1"/>
  <c r="BB46" i="3"/>
  <c r="F12" i="2" s="1"/>
  <c r="C46" i="3"/>
  <c r="BE42" i="3"/>
  <c r="BE43" i="3" s="1"/>
  <c r="I11" i="2" s="1"/>
  <c r="BD42" i="3"/>
  <c r="BD43" i="3" s="1"/>
  <c r="H11" i="2" s="1"/>
  <c r="BC42" i="3"/>
  <c r="BA42" i="3"/>
  <c r="G42" i="3"/>
  <c r="BB42" i="3" s="1"/>
  <c r="BE41" i="3"/>
  <c r="BD41" i="3"/>
  <c r="BC41" i="3"/>
  <c r="BB41" i="3"/>
  <c r="BA41" i="3"/>
  <c r="G41" i="3"/>
  <c r="BE40" i="3"/>
  <c r="BD40" i="3"/>
  <c r="BC40" i="3"/>
  <c r="BA40" i="3"/>
  <c r="G40" i="3"/>
  <c r="BB40" i="3" s="1"/>
  <c r="BE39" i="3"/>
  <c r="BD39" i="3"/>
  <c r="BC39" i="3"/>
  <c r="BB39" i="3"/>
  <c r="BA39" i="3"/>
  <c r="G39" i="3"/>
  <c r="BE38" i="3"/>
  <c r="BD38" i="3"/>
  <c r="BC38" i="3"/>
  <c r="BA38" i="3"/>
  <c r="G38" i="3"/>
  <c r="BB38" i="3" s="1"/>
  <c r="BE37" i="3"/>
  <c r="BD37" i="3"/>
  <c r="BC37" i="3"/>
  <c r="BB37" i="3"/>
  <c r="BA37" i="3"/>
  <c r="G37" i="3"/>
  <c r="BE36" i="3"/>
  <c r="BD36" i="3"/>
  <c r="BC36" i="3"/>
  <c r="BA36" i="3"/>
  <c r="G36" i="3"/>
  <c r="BB36" i="3" s="1"/>
  <c r="BE35" i="3"/>
  <c r="BD35" i="3"/>
  <c r="BC35" i="3"/>
  <c r="BB35" i="3"/>
  <c r="BA35" i="3"/>
  <c r="G35" i="3"/>
  <c r="BE34" i="3"/>
  <c r="BD34" i="3"/>
  <c r="BC34" i="3"/>
  <c r="BA34" i="3"/>
  <c r="G34" i="3"/>
  <c r="G43" i="3" s="1"/>
  <c r="BE33" i="3"/>
  <c r="BD33" i="3"/>
  <c r="BC33" i="3"/>
  <c r="BC43" i="3" s="1"/>
  <c r="G11" i="2" s="1"/>
  <c r="BB33" i="3"/>
  <c r="BA33" i="3"/>
  <c r="G33" i="3"/>
  <c r="B11" i="2"/>
  <c r="A11" i="2"/>
  <c r="C43" i="3"/>
  <c r="BE30" i="3"/>
  <c r="BE31" i="3" s="1"/>
  <c r="I10" i="2" s="1"/>
  <c r="BD30" i="3"/>
  <c r="BC30" i="3"/>
  <c r="BB30" i="3"/>
  <c r="BA30" i="3"/>
  <c r="BA31" i="3" s="1"/>
  <c r="E10" i="2" s="1"/>
  <c r="G30" i="3"/>
  <c r="BE29" i="3"/>
  <c r="BD29" i="3"/>
  <c r="BC29" i="3"/>
  <c r="BA29" i="3"/>
  <c r="G29" i="3"/>
  <c r="BB29" i="3" s="1"/>
  <c r="BE28" i="3"/>
  <c r="BD28" i="3"/>
  <c r="BC28" i="3"/>
  <c r="BB28" i="3"/>
  <c r="BA28" i="3"/>
  <c r="G28" i="3"/>
  <c r="BE27" i="3"/>
  <c r="BD27" i="3"/>
  <c r="BD31" i="3" s="1"/>
  <c r="H10" i="2" s="1"/>
  <c r="BC27" i="3"/>
  <c r="BA27" i="3"/>
  <c r="G27" i="3"/>
  <c r="BB27" i="3" s="1"/>
  <c r="B10" i="2"/>
  <c r="A10" i="2"/>
  <c r="G31" i="3"/>
  <c r="C31" i="3"/>
  <c r="BE24" i="3"/>
  <c r="BE25" i="3" s="1"/>
  <c r="I9" i="2" s="1"/>
  <c r="BD24" i="3"/>
  <c r="BC24" i="3"/>
  <c r="BC25" i="3" s="1"/>
  <c r="G9" i="2" s="1"/>
  <c r="BA24" i="3"/>
  <c r="BA25" i="3" s="1"/>
  <c r="E9" i="2" s="1"/>
  <c r="G24" i="3"/>
  <c r="BB24" i="3" s="1"/>
  <c r="BE23" i="3"/>
  <c r="BD23" i="3"/>
  <c r="BC23" i="3"/>
  <c r="BA23" i="3"/>
  <c r="G23" i="3"/>
  <c r="BB23" i="3" s="1"/>
  <c r="BE22" i="3"/>
  <c r="BD22" i="3"/>
  <c r="BC22" i="3"/>
  <c r="BA22" i="3"/>
  <c r="G22" i="3"/>
  <c r="BB22" i="3" s="1"/>
  <c r="BE21" i="3"/>
  <c r="BD21" i="3"/>
  <c r="BC21" i="3"/>
  <c r="BA21" i="3"/>
  <c r="G21" i="3"/>
  <c r="BB21" i="3" s="1"/>
  <c r="BE20" i="3"/>
  <c r="BD20" i="3"/>
  <c r="BC20" i="3"/>
  <c r="BA20" i="3"/>
  <c r="G20" i="3"/>
  <c r="BB20" i="3" s="1"/>
  <c r="BE19" i="3"/>
  <c r="BD19" i="3"/>
  <c r="BC19" i="3"/>
  <c r="BA19" i="3"/>
  <c r="G19" i="3"/>
  <c r="BB19" i="3" s="1"/>
  <c r="BE18" i="3"/>
  <c r="BD18" i="3"/>
  <c r="BC18" i="3"/>
  <c r="BA18" i="3"/>
  <c r="G18" i="3"/>
  <c r="BB18" i="3" s="1"/>
  <c r="BE17" i="3"/>
  <c r="BD17" i="3"/>
  <c r="BC17" i="3"/>
  <c r="BA17" i="3"/>
  <c r="G17" i="3"/>
  <c r="BB17" i="3" s="1"/>
  <c r="BE16" i="3"/>
  <c r="BD16" i="3"/>
  <c r="BC16" i="3"/>
  <c r="BA16" i="3"/>
  <c r="G16" i="3"/>
  <c r="BB16" i="3" s="1"/>
  <c r="B9" i="2"/>
  <c r="A9" i="2"/>
  <c r="C25" i="3"/>
  <c r="BE13" i="3"/>
  <c r="BD13" i="3"/>
  <c r="BC13" i="3"/>
  <c r="BB13" i="3"/>
  <c r="G13" i="3"/>
  <c r="BA13" i="3" s="1"/>
  <c r="BE12" i="3"/>
  <c r="BD12" i="3"/>
  <c r="BC12" i="3"/>
  <c r="BC14" i="3" s="1"/>
  <c r="G8" i="2" s="1"/>
  <c r="BB12" i="3"/>
  <c r="BB14" i="3" s="1"/>
  <c r="F8" i="2" s="1"/>
  <c r="G12" i="3"/>
  <c r="BA12" i="3" s="1"/>
  <c r="BE11" i="3"/>
  <c r="BD11" i="3"/>
  <c r="BC11" i="3"/>
  <c r="BB11" i="3"/>
  <c r="G11" i="3"/>
  <c r="BA11" i="3" s="1"/>
  <c r="B8" i="2"/>
  <c r="A8" i="2"/>
  <c r="BE14" i="3"/>
  <c r="I8" i="2" s="1"/>
  <c r="BD14" i="3"/>
  <c r="H8" i="2" s="1"/>
  <c r="C14" i="3"/>
  <c r="BE8" i="3"/>
  <c r="BD8" i="3"/>
  <c r="BD9" i="3" s="1"/>
  <c r="H7" i="2" s="1"/>
  <c r="BC8" i="3"/>
  <c r="BB8" i="3"/>
  <c r="G8" i="3"/>
  <c r="BA8" i="3" s="1"/>
  <c r="BA9" i="3" s="1"/>
  <c r="E7" i="2" s="1"/>
  <c r="G7" i="2"/>
  <c r="F7" i="2"/>
  <c r="B7" i="2"/>
  <c r="A7" i="2"/>
  <c r="BE9" i="3"/>
  <c r="I7" i="2" s="1"/>
  <c r="BC9" i="3"/>
  <c r="BB9" i="3"/>
  <c r="G9" i="3"/>
  <c r="C9" i="3"/>
  <c r="E4" i="3"/>
  <c r="C4" i="3"/>
  <c r="F3" i="3"/>
  <c r="C3" i="3"/>
  <c r="C2" i="2"/>
  <c r="C1" i="2"/>
  <c r="C33" i="1"/>
  <c r="F33" i="1" s="1"/>
  <c r="C31" i="1"/>
  <c r="C9" i="1"/>
  <c r="G7" i="1"/>
  <c r="D2" i="1"/>
  <c r="C2" i="1"/>
  <c r="BA43" i="3" l="1"/>
  <c r="E11" i="2" s="1"/>
  <c r="BC31" i="3"/>
  <c r="G10" i="2" s="1"/>
  <c r="G15" i="2" s="1"/>
  <c r="C18" i="1" s="1"/>
  <c r="BD25" i="3"/>
  <c r="H9" i="2" s="1"/>
  <c r="H15" i="2" s="1"/>
  <c r="C17" i="1" s="1"/>
  <c r="BA14" i="3"/>
  <c r="E8" i="2" s="1"/>
  <c r="BB31" i="3"/>
  <c r="F10" i="2" s="1"/>
  <c r="I15" i="2"/>
  <c r="C21" i="1" s="1"/>
  <c r="BB25" i="3"/>
  <c r="F9" i="2" s="1"/>
  <c r="BB34" i="3"/>
  <c r="BB43" i="3" s="1"/>
  <c r="F11" i="2" s="1"/>
  <c r="G25" i="3"/>
  <c r="G14" i="3"/>
  <c r="E15" i="2" l="1"/>
  <c r="C15" i="1" s="1"/>
  <c r="F15" i="2"/>
  <c r="C16" i="1" s="1"/>
  <c r="G26" i="2" l="1"/>
  <c r="I26" i="2" s="1"/>
  <c r="G21" i="1" s="1"/>
  <c r="G21" i="2"/>
  <c r="I21" i="2" s="1"/>
  <c r="G16" i="1" s="1"/>
  <c r="G23" i="2"/>
  <c r="I23" i="2" s="1"/>
  <c r="G18" i="1" s="1"/>
  <c r="G27" i="2"/>
  <c r="I27" i="2" s="1"/>
  <c r="G22" i="2"/>
  <c r="I22" i="2" s="1"/>
  <c r="G17" i="1" s="1"/>
  <c r="G25" i="2"/>
  <c r="I25" i="2" s="1"/>
  <c r="G20" i="1" s="1"/>
  <c r="C19" i="1"/>
  <c r="C22" i="1" s="1"/>
  <c r="G24" i="2"/>
  <c r="I24" i="2" s="1"/>
  <c r="G19" i="1" s="1"/>
  <c r="G20" i="2"/>
  <c r="I20" i="2" s="1"/>
  <c r="H28" i="2" l="1"/>
  <c r="G23" i="1" s="1"/>
  <c r="G15" i="1"/>
  <c r="G22" i="1" l="1"/>
  <c r="C23" i="1"/>
  <c r="F30" i="1" s="1"/>
  <c r="F31" i="1" l="1"/>
  <c r="F34" i="1" s="1"/>
</calcChain>
</file>

<file path=xl/sharedStrings.xml><?xml version="1.0" encoding="utf-8"?>
<sst xmlns="http://schemas.openxmlformats.org/spreadsheetml/2006/main" count="310" uniqueCount="227">
  <si>
    <t>Rozpočet</t>
  </si>
  <si>
    <t xml:space="preserve">JKSO </t>
  </si>
  <si>
    <t>Objekt</t>
  </si>
  <si>
    <t>Název objektu</t>
  </si>
  <si>
    <t xml:space="preserve">SKP </t>
  </si>
  <si>
    <t xml:space="preserve"> </t>
  </si>
  <si>
    <t>Měrná jednotka</t>
  </si>
  <si>
    <t>Stavba</t>
  </si>
  <si>
    <t>Název stavby</t>
  </si>
  <si>
    <t>Počet jednotek</t>
  </si>
  <si>
    <t>Náklady na m.j.</t>
  </si>
  <si>
    <t>Projektant</t>
  </si>
  <si>
    <t>Typ rozpočtu</t>
  </si>
  <si>
    <t>Zpracovatel projektu</t>
  </si>
  <si>
    <t>Objednatel</t>
  </si>
  <si>
    <t>Dodavatel</t>
  </si>
  <si>
    <t xml:space="preserve">Zakázkové číslo </t>
  </si>
  <si>
    <t>Rozpočtoval</t>
  </si>
  <si>
    <t>Počet listů</t>
  </si>
  <si>
    <t>ROZPOČTOVÉ NÁKLADY</t>
  </si>
  <si>
    <t>Základní rozpočtové náklady</t>
  </si>
  <si>
    <t>Ostatní rozpočtové náklady</t>
  </si>
  <si>
    <t>HSV celkem</t>
  </si>
  <si>
    <t>Z</t>
  </si>
  <si>
    <t>PSV celkem</t>
  </si>
  <si>
    <t>R</t>
  </si>
  <si>
    <t>M práce celkem</t>
  </si>
  <si>
    <t>N</t>
  </si>
  <si>
    <t>M dodávky celkem</t>
  </si>
  <si>
    <t>ZRN celkem</t>
  </si>
  <si>
    <t>HZS</t>
  </si>
  <si>
    <t>ZRN+HZS</t>
  </si>
  <si>
    <t>Ostatní náklady neuvedené</t>
  </si>
  <si>
    <t>ZRN+ost.náklady+HZS</t>
  </si>
  <si>
    <t>Ostatní náklady celkem</t>
  </si>
  <si>
    <t>Vypracoval</t>
  </si>
  <si>
    <t>Za zhotovitele</t>
  </si>
  <si>
    <t>Za objednatele</t>
  </si>
  <si>
    <t>Jméno :</t>
  </si>
  <si>
    <t>Datum :</t>
  </si>
  <si>
    <t>Podpis :</t>
  </si>
  <si>
    <t>Podpis:</t>
  </si>
  <si>
    <t>Základ pro DPH</t>
  </si>
  <si>
    <t xml:space="preserve">%  </t>
  </si>
  <si>
    <t>DPH</t>
  </si>
  <si>
    <t xml:space="preserve">% </t>
  </si>
  <si>
    <t>CENA ZA OBJEKT CELKEM</t>
  </si>
  <si>
    <t>Poznámka :</t>
  </si>
  <si>
    <t>Stavba :</t>
  </si>
  <si>
    <t>Rozpočet :</t>
  </si>
  <si>
    <t>Objekt :</t>
  </si>
  <si>
    <t>REKAPITULACE  STAVEBNÍCH  DÍLŮ</t>
  </si>
  <si>
    <t>Stavební díl</t>
  </si>
  <si>
    <t>HSV</t>
  </si>
  <si>
    <t>PSV</t>
  </si>
  <si>
    <t>Dodávka</t>
  </si>
  <si>
    <t>Montáž</t>
  </si>
  <si>
    <t>CELKEM  OBJEKT</t>
  </si>
  <si>
    <t>VEDLEJŠÍ ROZPOČTOVÉ  NÁKLADY</t>
  </si>
  <si>
    <t>Název VRN</t>
  </si>
  <si>
    <t>Kč</t>
  </si>
  <si>
    <t>%</t>
  </si>
  <si>
    <t>Základna</t>
  </si>
  <si>
    <t>CELKEM VRN</t>
  </si>
  <si>
    <t>Rozpočet:</t>
  </si>
  <si>
    <t>P.č.</t>
  </si>
  <si>
    <t>Číslo položky</t>
  </si>
  <si>
    <t>Název položky</t>
  </si>
  <si>
    <t>MJ</t>
  </si>
  <si>
    <t>množství</t>
  </si>
  <si>
    <t>cena / MJ</t>
  </si>
  <si>
    <t>celkem (Kč)</t>
  </si>
  <si>
    <t>Díl:</t>
  </si>
  <si>
    <t>Zemní práce</t>
  </si>
  <si>
    <t>ks</t>
  </si>
  <si>
    <t>Celkem za</t>
  </si>
  <si>
    <t>SLEPÝ ROZPOČET</t>
  </si>
  <si>
    <t>Slepý rozpočet</t>
  </si>
  <si>
    <t>DPMB Pisárky</t>
  </si>
  <si>
    <t>01</t>
  </si>
  <si>
    <t>Garáže</t>
  </si>
  <si>
    <t>Oprava střešního pláště</t>
  </si>
  <si>
    <t>0</t>
  </si>
  <si>
    <t>952901411R00</t>
  </si>
  <si>
    <t xml:space="preserve">Vyčištění ostatních objektů po dokončení prací </t>
  </si>
  <si>
    <t>soub</t>
  </si>
  <si>
    <t>94</t>
  </si>
  <si>
    <t>Lešení a stavební výtahy</t>
  </si>
  <si>
    <t>94 V07</t>
  </si>
  <si>
    <t xml:space="preserve">Montáž mobilního vrátku Geda </t>
  </si>
  <si>
    <t>kus</t>
  </si>
  <si>
    <t>94 V08</t>
  </si>
  <si>
    <t xml:space="preserve">Pronájem mobilního vrátku do h=20m </t>
  </si>
  <si>
    <t>dnů</t>
  </si>
  <si>
    <t>94 V09</t>
  </si>
  <si>
    <t xml:space="preserve">Demontáž mobilního vrátku Geda </t>
  </si>
  <si>
    <t>711</t>
  </si>
  <si>
    <t>Izolace proti vodě</t>
  </si>
  <si>
    <t>712363123U00</t>
  </si>
  <si>
    <t xml:space="preserve">Roh/kout -10°izol tvarovka natavená </t>
  </si>
  <si>
    <t>712371801RTS</t>
  </si>
  <si>
    <t>Povlaková krytina střech do 10°, fólií PVC ,vodo. 1 vrstva - fólie ve specifikaci</t>
  </si>
  <si>
    <t>m2</t>
  </si>
  <si>
    <t>712378003R00</t>
  </si>
  <si>
    <t xml:space="preserve">Atiková okapnice VIPLANYL RŠ 250 mm </t>
  </si>
  <si>
    <t>m</t>
  </si>
  <si>
    <t>712378004R00</t>
  </si>
  <si>
    <t xml:space="preserve">Závětrná lišta VIPLANYL RŠ 250 mm </t>
  </si>
  <si>
    <t>712391171R00</t>
  </si>
  <si>
    <t xml:space="preserve">Povlaková krytina střech do 10°, podklad. textilie </t>
  </si>
  <si>
    <t>712391176R01</t>
  </si>
  <si>
    <t>Připevnění izolace kotvicími terči kotvy ve specifikaci</t>
  </si>
  <si>
    <t>28322137</t>
  </si>
  <si>
    <t>Fólie hydroizolační střešní PVC Sikaplan  1,5mm</t>
  </si>
  <si>
    <t>69366198</t>
  </si>
  <si>
    <t>Geotextilie FILTEK 300 g/m2 š. 200cm 100% PP</t>
  </si>
  <si>
    <t>998711201R00</t>
  </si>
  <si>
    <t xml:space="preserve">Přesun hmot pro izolace proti vodě, výšky do 6 m </t>
  </si>
  <si>
    <t>712</t>
  </si>
  <si>
    <t>Živičné krytiny</t>
  </si>
  <si>
    <t>712300831RV1</t>
  </si>
  <si>
    <t xml:space="preserve">Odstranění živičné krytiny střech do 10° 3vrstvé </t>
  </si>
  <si>
    <t>712300951R</t>
  </si>
  <si>
    <t>Oprava boulí na krytin.střech do 10°, pásy přitav. 1vrstva - vč. dodávky Elastodek 40 special minera</t>
  </si>
  <si>
    <t>712341559RV1</t>
  </si>
  <si>
    <t>Povlaková krytina střech do 10°, NAIP přitavením 1 vrstva - včetně dodávky Elastek 40 special</t>
  </si>
  <si>
    <t>998712102R00</t>
  </si>
  <si>
    <t xml:space="preserve">Přesun hmot pro povlakové krytiny, výšky do 12 m </t>
  </si>
  <si>
    <t>t</t>
  </si>
  <si>
    <t>764</t>
  </si>
  <si>
    <t>Konstrukce klempířské</t>
  </si>
  <si>
    <t>764352203R00</t>
  </si>
  <si>
    <t xml:space="preserve">Žlaby z Pz plechu podokapní půlkruhové, rš 330 mm </t>
  </si>
  <si>
    <t>764352292R00</t>
  </si>
  <si>
    <t xml:space="preserve">Montáž háků Pz půlkruhových </t>
  </si>
  <si>
    <t>764352294R00</t>
  </si>
  <si>
    <t xml:space="preserve">Montáž čel žlabů Pz půlkruhových </t>
  </si>
  <si>
    <t>764352810R00</t>
  </si>
  <si>
    <t xml:space="preserve">Demontáž žlabů půlkruh. rovných, rš 330 mm, do 30° </t>
  </si>
  <si>
    <t>764359292R00</t>
  </si>
  <si>
    <t xml:space="preserve">Montáž kotlíku Pz kulatého </t>
  </si>
  <si>
    <t>764454203R00</t>
  </si>
  <si>
    <t xml:space="preserve">Odpadní trouby z Pz plechu, kruhové, D 120 mm </t>
  </si>
  <si>
    <t>764454292R00</t>
  </si>
  <si>
    <t xml:space="preserve">Montáž zděře Pz kruhové </t>
  </si>
  <si>
    <t>764454293R00</t>
  </si>
  <si>
    <t xml:space="preserve">Montáž kolena Pz kruhového </t>
  </si>
  <si>
    <t>764454802R00</t>
  </si>
  <si>
    <t xml:space="preserve">Demontáž odpadních trub kruhových,D 120 mm </t>
  </si>
  <si>
    <t>998764201R00</t>
  </si>
  <si>
    <t xml:space="preserve">Přesun hmot pro klempířské konstr., výšky do 6 m </t>
  </si>
  <si>
    <t>M11</t>
  </si>
  <si>
    <t>000000009T00</t>
  </si>
  <si>
    <t xml:space="preserve">Demontáže </t>
  </si>
  <si>
    <t>M21</t>
  </si>
  <si>
    <t>Elektromontáže</t>
  </si>
  <si>
    <t>210220101R00</t>
  </si>
  <si>
    <t xml:space="preserve">Vodiče svodové FeZn D do 10,Al 10,Cu 8 </t>
  </si>
  <si>
    <t>210220299T00</t>
  </si>
  <si>
    <t xml:space="preserve">Pomocný jímač </t>
  </si>
  <si>
    <t>210220301R00</t>
  </si>
  <si>
    <t xml:space="preserve">Svorka hromosvodová do 2 šroubů /SS, SZ, SO/ </t>
  </si>
  <si>
    <t>210220372R00</t>
  </si>
  <si>
    <t xml:space="preserve">Úhelník ochranný nebo trubka s držáky do zdiva </t>
  </si>
  <si>
    <t>210220401R00</t>
  </si>
  <si>
    <t xml:space="preserve">Označení svodu štítky, smaltované, umělá hmota </t>
  </si>
  <si>
    <t>210220455R00</t>
  </si>
  <si>
    <t xml:space="preserve">Podpěra 21B </t>
  </si>
  <si>
    <t>210220456R00</t>
  </si>
  <si>
    <t xml:space="preserve">Podpěra 177/55 </t>
  </si>
  <si>
    <t>EL5207487</t>
  </si>
  <si>
    <t xml:space="preserve">OBO PODPĚRA VEDENÍ 177/55 M8, 5207487 </t>
  </si>
  <si>
    <t>KS</t>
  </si>
  <si>
    <t>00000002T00</t>
  </si>
  <si>
    <t xml:space="preserve">Revize hromosvodu </t>
  </si>
  <si>
    <t>EL51934</t>
  </si>
  <si>
    <t xml:space="preserve">HMOZDINKA BF 14 univ. 51934 </t>
  </si>
  <si>
    <t>ELV108000046</t>
  </si>
  <si>
    <t xml:space="preserve">DRAT ALMGSI 8MM POLO 7,4M/KG </t>
  </si>
  <si>
    <t>kg</t>
  </si>
  <si>
    <t>ELV108000100</t>
  </si>
  <si>
    <t xml:space="preserve">DRZAK UHELNIKU DOUA-25 </t>
  </si>
  <si>
    <t>ELV113000030</t>
  </si>
  <si>
    <t xml:space="preserve">UHELNIK OCHRANNY OU 1,7 </t>
  </si>
  <si>
    <t>ELV114000450</t>
  </si>
  <si>
    <t xml:space="preserve">PODPERA VEDENI PV 21B </t>
  </si>
  <si>
    <t>ELV115000180</t>
  </si>
  <si>
    <t xml:space="preserve">STITEK PVC </t>
  </si>
  <si>
    <t>ELV115000380</t>
  </si>
  <si>
    <t xml:space="preserve">SVORKA KRIZOVA SK </t>
  </si>
  <si>
    <t>ELV115000410</t>
  </si>
  <si>
    <t xml:space="preserve">SVORKA OKAPOVA SOB </t>
  </si>
  <si>
    <t>ELV115000510</t>
  </si>
  <si>
    <t xml:space="preserve">SVORKA SPOJOVACI SS </t>
  </si>
  <si>
    <t>ELV115000750</t>
  </si>
  <si>
    <t xml:space="preserve">SVORKA ZKUSEBNI SZB </t>
  </si>
  <si>
    <t>ELV175000110</t>
  </si>
  <si>
    <t xml:space="preserve">HMOZDINKA KOPOS HM8/1 </t>
  </si>
  <si>
    <t>ELV312001578</t>
  </si>
  <si>
    <t xml:space="preserve">TRUBICKA SMR. 25,4/12,7 ZZL </t>
  </si>
  <si>
    <t>M</t>
  </si>
  <si>
    <t>ELV386000120</t>
  </si>
  <si>
    <t xml:space="preserve">VRUT 5X50 UNIVERZAL.PULKUL.HL </t>
  </si>
  <si>
    <t>D96</t>
  </si>
  <si>
    <t>Přesuny suti a vybouraných hmot</t>
  </si>
  <si>
    <t>979011211R00</t>
  </si>
  <si>
    <t xml:space="preserve">Svislá doprava suti a vybour. hmot za 2.NP nošením </t>
  </si>
  <si>
    <t>979087311R00</t>
  </si>
  <si>
    <t xml:space="preserve">Vodorovné přemístění suti nošením do 10 m </t>
  </si>
  <si>
    <t>979087312R00</t>
  </si>
  <si>
    <t xml:space="preserve">Vodorovné přemístění vyb. hmot nošením do 10 m </t>
  </si>
  <si>
    <t>979095312R00</t>
  </si>
  <si>
    <t xml:space="preserve">Naložení a složení suti </t>
  </si>
  <si>
    <t>979981101R00</t>
  </si>
  <si>
    <t xml:space="preserve">Kontejner, suť bez příměsí, odvoz a likvidace, 3 t </t>
  </si>
  <si>
    <t>979990122R00</t>
  </si>
  <si>
    <t xml:space="preserve">Poplatek za skládku suti - střešní krytina </t>
  </si>
  <si>
    <t>Ztížené výrobní podmínky</t>
  </si>
  <si>
    <t>Oborová přirážka</t>
  </si>
  <si>
    <t>Přesun stavebních kapacit</t>
  </si>
  <si>
    <t>Mimostaveništní doprava</t>
  </si>
  <si>
    <t>Zařízení staveniště</t>
  </si>
  <si>
    <t>Provoz investora</t>
  </si>
  <si>
    <t>Kompletační činnost (IČD)</t>
  </si>
  <si>
    <t>Rezerva rozpočtu</t>
  </si>
  <si>
    <t>2019-02</t>
  </si>
  <si>
    <t>000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3">
    <numFmt numFmtId="164" formatCode="dd/mm/yy"/>
    <numFmt numFmtId="165" formatCode="0.0"/>
    <numFmt numFmtId="166" formatCode="#,##0\ &quot;Kč&quot;"/>
  </numFmts>
  <fonts count="22" x14ac:knownFonts="1">
    <font>
      <sz val="10"/>
      <name val="Arial CE"/>
      <charset val="238"/>
    </font>
    <font>
      <sz val="10"/>
      <name val="Arial CE"/>
      <charset val="238"/>
    </font>
    <font>
      <b/>
      <sz val="14"/>
      <name val="Arial"/>
      <family val="2"/>
      <charset val="238"/>
    </font>
    <font>
      <sz val="10"/>
      <name val="Arial"/>
      <family val="2"/>
      <charset val="238"/>
    </font>
    <font>
      <b/>
      <sz val="10"/>
      <name val="Arial"/>
      <family val="2"/>
      <charset val="238"/>
    </font>
    <font>
      <sz val="9"/>
      <name val="Arial"/>
      <family val="2"/>
      <charset val="238"/>
    </font>
    <font>
      <b/>
      <sz val="9"/>
      <name val="Arial"/>
      <family val="2"/>
      <charset val="238"/>
    </font>
    <font>
      <b/>
      <sz val="12"/>
      <name val="Arial"/>
      <family val="2"/>
      <charset val="238"/>
    </font>
    <font>
      <b/>
      <sz val="12"/>
      <name val="Arial CE"/>
      <family val="2"/>
      <charset val="238"/>
    </font>
    <font>
      <sz val="8"/>
      <name val="Arial CE"/>
      <family val="2"/>
      <charset val="238"/>
    </font>
    <font>
      <sz val="10"/>
      <name val="Arial CE"/>
    </font>
    <font>
      <b/>
      <sz val="10"/>
      <name val="Arial CE"/>
      <family val="2"/>
      <charset val="238"/>
    </font>
    <font>
      <sz val="9"/>
      <name val="Arial CE"/>
      <family val="2"/>
      <charset val="238"/>
    </font>
    <font>
      <b/>
      <u/>
      <sz val="12"/>
      <name val="Arial"/>
      <family val="2"/>
      <charset val="238"/>
    </font>
    <font>
      <b/>
      <u/>
      <sz val="10"/>
      <name val="Arial"/>
      <family val="2"/>
      <charset val="238"/>
    </font>
    <font>
      <u/>
      <sz val="10"/>
      <name val="Arial"/>
      <family val="2"/>
      <charset val="238"/>
    </font>
    <font>
      <sz val="10"/>
      <color indexed="9"/>
      <name val="Arial CE"/>
      <family val="2"/>
      <charset val="238"/>
    </font>
    <font>
      <sz val="8"/>
      <name val="Arial"/>
      <family val="2"/>
      <charset val="238"/>
    </font>
    <font>
      <sz val="10"/>
      <color indexed="9"/>
      <name val="Arial CE"/>
    </font>
    <font>
      <b/>
      <i/>
      <sz val="10"/>
      <name val="Arial"/>
      <family val="2"/>
      <charset val="238"/>
    </font>
    <font>
      <i/>
      <sz val="8"/>
      <name val="Arial CE"/>
      <family val="2"/>
      <charset val="238"/>
    </font>
    <font>
      <i/>
      <sz val="9"/>
      <name val="Arial CE"/>
    </font>
  </fonts>
  <fills count="3">
    <fill>
      <patternFill patternType="none"/>
    </fill>
    <fill>
      <patternFill patternType="gray125"/>
    </fill>
    <fill>
      <patternFill patternType="solid">
        <fgColor indexed="22"/>
        <bgColor indexed="64"/>
      </patternFill>
    </fill>
  </fills>
  <borders count="60">
    <border>
      <left/>
      <right/>
      <top/>
      <bottom/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medium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double">
        <color indexed="64"/>
      </right>
      <top style="thin">
        <color indexed="64"/>
      </top>
      <bottom/>
      <diagonal/>
    </border>
    <border>
      <left style="double">
        <color indexed="64"/>
      </left>
      <right style="medium">
        <color indexed="64"/>
      </right>
      <top style="thin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/>
      <right/>
      <top/>
      <bottom style="thin">
        <color indexed="64"/>
      </bottom>
      <diagonal/>
    </border>
    <border>
      <left style="medium">
        <color indexed="64"/>
      </left>
      <right style="thin">
        <color indexed="64"/>
      </right>
      <top/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/>
      <right style="medium">
        <color indexed="64"/>
      </right>
      <top style="thin">
        <color indexed="64"/>
      </top>
      <bottom style="medium">
        <color indexed="64"/>
      </bottom>
      <diagonal/>
    </border>
    <border>
      <left style="double">
        <color indexed="64"/>
      </left>
      <right/>
      <top style="double">
        <color indexed="64"/>
      </top>
      <bottom/>
      <diagonal/>
    </border>
    <border>
      <left/>
      <right style="thin">
        <color indexed="64"/>
      </right>
      <top style="double">
        <color indexed="64"/>
      </top>
      <bottom/>
      <diagonal/>
    </border>
    <border>
      <left/>
      <right/>
      <top style="double">
        <color indexed="64"/>
      </top>
      <bottom/>
      <diagonal/>
    </border>
    <border>
      <left style="thin">
        <color indexed="64"/>
      </left>
      <right/>
      <top style="double">
        <color indexed="64"/>
      </top>
      <bottom/>
      <diagonal/>
    </border>
    <border>
      <left/>
      <right style="double">
        <color indexed="64"/>
      </right>
      <top style="double">
        <color indexed="64"/>
      </top>
      <bottom/>
      <diagonal/>
    </border>
    <border>
      <left style="double">
        <color indexed="64"/>
      </left>
      <right/>
      <top/>
      <bottom style="double">
        <color indexed="64"/>
      </bottom>
      <diagonal/>
    </border>
    <border>
      <left/>
      <right style="thin">
        <color indexed="64"/>
      </right>
      <top/>
      <bottom style="double">
        <color indexed="64"/>
      </bottom>
      <diagonal/>
    </border>
    <border>
      <left/>
      <right/>
      <top/>
      <bottom style="double">
        <color indexed="64"/>
      </bottom>
      <diagonal/>
    </border>
    <border>
      <left style="thin">
        <color indexed="64"/>
      </left>
      <right/>
      <top/>
      <bottom style="double">
        <color indexed="64"/>
      </bottom>
      <diagonal/>
    </border>
    <border>
      <left/>
      <right style="double">
        <color indexed="64"/>
      </right>
      <top/>
      <bottom style="double">
        <color indexed="64"/>
      </bottom>
      <diagonal/>
    </border>
    <border>
      <left/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medium">
        <color indexed="64"/>
      </right>
      <top/>
      <bottom/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</borders>
  <cellStyleXfs count="2">
    <xf numFmtId="0" fontId="0" fillId="0" borderId="0"/>
    <xf numFmtId="0" fontId="10" fillId="0" borderId="0"/>
  </cellStyleXfs>
  <cellXfs count="203">
    <xf numFmtId="0" fontId="0" fillId="0" borderId="0" xfId="0"/>
    <xf numFmtId="0" fontId="2" fillId="0" borderId="1" xfId="0" applyFont="1" applyBorder="1" applyAlignment="1">
      <alignment horizontal="centerContinuous" vertical="top"/>
    </xf>
    <xf numFmtId="0" fontId="3" fillId="0" borderId="1" xfId="0" applyFont="1" applyBorder="1" applyAlignment="1">
      <alignment horizontal="centerContinuous"/>
    </xf>
    <xf numFmtId="0" fontId="4" fillId="2" borderId="2" xfId="0" applyFont="1" applyFill="1" applyBorder="1" applyAlignment="1">
      <alignment horizontal="left"/>
    </xf>
    <xf numFmtId="0" fontId="5" fillId="2" borderId="3" xfId="0" applyFont="1" applyFill="1" applyBorder="1" applyAlignment="1">
      <alignment horizontal="centerContinuous"/>
    </xf>
    <xf numFmtId="49" fontId="6" fillId="2" borderId="4" xfId="0" applyNumberFormat="1" applyFont="1" applyFill="1" applyBorder="1" applyAlignment="1">
      <alignment horizontal="left"/>
    </xf>
    <xf numFmtId="49" fontId="5" fillId="2" borderId="3" xfId="0" applyNumberFormat="1" applyFont="1" applyFill="1" applyBorder="1" applyAlignment="1">
      <alignment horizontal="centerContinuous"/>
    </xf>
    <xf numFmtId="0" fontId="5" fillId="0" borderId="5" xfId="0" applyFont="1" applyBorder="1"/>
    <xf numFmtId="49" fontId="5" fillId="0" borderId="6" xfId="0" applyNumberFormat="1" applyFont="1" applyBorder="1" applyAlignment="1">
      <alignment horizontal="left"/>
    </xf>
    <xf numFmtId="0" fontId="3" fillId="0" borderId="7" xfId="0" applyFont="1" applyBorder="1"/>
    <xf numFmtId="0" fontId="5" fillId="0" borderId="8" xfId="0" applyFont="1" applyBorder="1"/>
    <xf numFmtId="49" fontId="5" fillId="0" borderId="9" xfId="0" applyNumberFormat="1" applyFont="1" applyBorder="1"/>
    <xf numFmtId="49" fontId="5" fillId="0" borderId="8" xfId="0" applyNumberFormat="1" applyFont="1" applyBorder="1"/>
    <xf numFmtId="0" fontId="5" fillId="0" borderId="10" xfId="0" applyFont="1" applyBorder="1"/>
    <xf numFmtId="0" fontId="5" fillId="0" borderId="11" xfId="0" applyFont="1" applyBorder="1" applyAlignment="1">
      <alignment horizontal="left"/>
    </xf>
    <xf numFmtId="0" fontId="4" fillId="0" borderId="7" xfId="0" applyFont="1" applyBorder="1"/>
    <xf numFmtId="49" fontId="5" fillId="0" borderId="11" xfId="0" applyNumberFormat="1" applyFont="1" applyBorder="1" applyAlignment="1">
      <alignment horizontal="left"/>
    </xf>
    <xf numFmtId="49" fontId="4" fillId="2" borderId="7" xfId="0" applyNumberFormat="1" applyFont="1" applyFill="1" applyBorder="1"/>
    <xf numFmtId="49" fontId="3" fillId="2" borderId="8" xfId="0" applyNumberFormat="1" applyFont="1" applyFill="1" applyBorder="1"/>
    <xf numFmtId="49" fontId="4" fillId="2" borderId="9" xfId="0" applyNumberFormat="1" applyFont="1" applyFill="1" applyBorder="1"/>
    <xf numFmtId="49" fontId="3" fillId="2" borderId="9" xfId="0" applyNumberFormat="1" applyFont="1" applyFill="1" applyBorder="1"/>
    <xf numFmtId="3" fontId="5" fillId="0" borderId="11" xfId="0" applyNumberFormat="1" applyFont="1" applyBorder="1" applyAlignment="1">
      <alignment horizontal="left"/>
    </xf>
    <xf numFmtId="49" fontId="4" fillId="2" borderId="12" xfId="0" applyNumberFormat="1" applyFont="1" applyFill="1" applyBorder="1"/>
    <xf numFmtId="49" fontId="3" fillId="2" borderId="13" xfId="0" applyNumberFormat="1" applyFont="1" applyFill="1" applyBorder="1"/>
    <xf numFmtId="49" fontId="4" fillId="2" borderId="0" xfId="0" applyNumberFormat="1" applyFont="1" applyFill="1"/>
    <xf numFmtId="49" fontId="3" fillId="2" borderId="0" xfId="0" applyNumberFormat="1" applyFont="1" applyFill="1"/>
    <xf numFmtId="49" fontId="5" fillId="0" borderId="10" xfId="0" applyNumberFormat="1" applyFont="1" applyBorder="1" applyAlignment="1">
      <alignment horizontal="left"/>
    </xf>
    <xf numFmtId="0" fontId="5" fillId="0" borderId="14" xfId="0" applyFont="1" applyBorder="1"/>
    <xf numFmtId="0" fontId="5" fillId="0" borderId="10" xfId="0" applyFont="1" applyBorder="1" applyAlignment="1">
      <alignment horizontal="left"/>
    </xf>
    <xf numFmtId="0" fontId="5" fillId="0" borderId="15" xfId="0" applyFont="1" applyBorder="1" applyAlignment="1">
      <alignment horizontal="left"/>
    </xf>
    <xf numFmtId="0" fontId="5" fillId="0" borderId="16" xfId="0" applyFont="1" applyBorder="1" applyAlignment="1">
      <alignment horizontal="left"/>
    </xf>
    <xf numFmtId="0" fontId="5" fillId="0" borderId="16" xfId="0" applyFont="1" applyBorder="1"/>
    <xf numFmtId="0" fontId="1" fillId="0" borderId="0" xfId="0" applyFont="1"/>
    <xf numFmtId="3" fontId="0" fillId="0" borderId="0" xfId="0" applyNumberFormat="1"/>
    <xf numFmtId="0" fontId="5" fillId="0" borderId="7" xfId="0" applyFont="1" applyBorder="1"/>
    <xf numFmtId="0" fontId="5" fillId="0" borderId="10" xfId="0" applyFont="1" applyBorder="1" applyAlignment="1">
      <alignment horizontal="center"/>
    </xf>
    <xf numFmtId="0" fontId="5" fillId="0" borderId="5" xfId="0" applyFont="1" applyBorder="1" applyAlignment="1">
      <alignment horizontal="left"/>
    </xf>
    <xf numFmtId="0" fontId="5" fillId="0" borderId="17" xfId="0" applyFont="1" applyBorder="1" applyAlignment="1">
      <alignment horizontal="left"/>
    </xf>
    <xf numFmtId="0" fontId="2" fillId="0" borderId="18" xfId="0" applyFont="1" applyBorder="1" applyAlignment="1">
      <alignment horizontal="centerContinuous" vertical="center"/>
    </xf>
    <xf numFmtId="0" fontId="7" fillId="0" borderId="19" xfId="0" applyFont="1" applyBorder="1" applyAlignment="1">
      <alignment horizontal="centerContinuous" vertical="center"/>
    </xf>
    <xf numFmtId="0" fontId="3" fillId="0" borderId="19" xfId="0" applyFont="1" applyBorder="1" applyAlignment="1">
      <alignment horizontal="centerContinuous" vertical="center"/>
    </xf>
    <xf numFmtId="0" fontId="3" fillId="0" borderId="20" xfId="0" applyFont="1" applyBorder="1" applyAlignment="1">
      <alignment horizontal="centerContinuous" vertical="center"/>
    </xf>
    <xf numFmtId="0" fontId="4" fillId="2" borderId="21" xfId="0" applyFont="1" applyFill="1" applyBorder="1" applyAlignment="1">
      <alignment horizontal="left"/>
    </xf>
    <xf numFmtId="0" fontId="3" fillId="2" borderId="22" xfId="0" applyFont="1" applyFill="1" applyBorder="1" applyAlignment="1">
      <alignment horizontal="left"/>
    </xf>
    <xf numFmtId="0" fontId="3" fillId="2" borderId="23" xfId="0" applyFont="1" applyFill="1" applyBorder="1" applyAlignment="1">
      <alignment horizontal="centerContinuous"/>
    </xf>
    <xf numFmtId="0" fontId="4" fillId="2" borderId="22" xfId="0" applyFont="1" applyFill="1" applyBorder="1" applyAlignment="1">
      <alignment horizontal="centerContinuous"/>
    </xf>
    <xf numFmtId="0" fontId="3" fillId="2" borderId="22" xfId="0" applyFont="1" applyFill="1" applyBorder="1" applyAlignment="1">
      <alignment horizontal="centerContinuous"/>
    </xf>
    <xf numFmtId="0" fontId="3" fillId="0" borderId="24" xfId="0" applyFont="1" applyBorder="1"/>
    <xf numFmtId="0" fontId="3" fillId="0" borderId="25" xfId="0" applyFont="1" applyBorder="1"/>
    <xf numFmtId="3" fontId="3" fillId="0" borderId="6" xfId="0" applyNumberFormat="1" applyFont="1" applyBorder="1"/>
    <xf numFmtId="0" fontId="3" fillId="0" borderId="2" xfId="0" applyFont="1" applyBorder="1"/>
    <xf numFmtId="3" fontId="3" fillId="0" borderId="4" xfId="0" applyNumberFormat="1" applyFont="1" applyBorder="1"/>
    <xf numFmtId="0" fontId="3" fillId="0" borderId="3" xfId="0" applyFont="1" applyBorder="1"/>
    <xf numFmtId="3" fontId="3" fillId="0" borderId="9" xfId="0" applyNumberFormat="1" applyFont="1" applyBorder="1"/>
    <xf numFmtId="0" fontId="3" fillId="0" borderId="8" xfId="0" applyFont="1" applyBorder="1"/>
    <xf numFmtId="0" fontId="3" fillId="0" borderId="26" xfId="0" applyFont="1" applyBorder="1"/>
    <xf numFmtId="0" fontId="3" fillId="0" borderId="25" xfId="0" applyFont="1" applyBorder="1" applyAlignment="1">
      <alignment shrinkToFit="1"/>
    </xf>
    <xf numFmtId="0" fontId="3" fillId="0" borderId="27" xfId="0" applyFont="1" applyBorder="1"/>
    <xf numFmtId="0" fontId="3" fillId="0" borderId="12" xfId="0" applyFont="1" applyBorder="1"/>
    <xf numFmtId="0" fontId="3" fillId="0" borderId="0" xfId="0" applyFont="1"/>
    <xf numFmtId="0" fontId="3" fillId="0" borderId="28" xfId="0" applyFont="1" applyBorder="1" applyAlignment="1">
      <alignment horizontal="center" shrinkToFit="1"/>
    </xf>
    <xf numFmtId="0" fontId="3" fillId="0" borderId="29" xfId="0" applyFont="1" applyBorder="1" applyAlignment="1">
      <alignment horizontal="center" shrinkToFit="1"/>
    </xf>
    <xf numFmtId="3" fontId="3" fillId="0" borderId="30" xfId="0" applyNumberFormat="1" applyFont="1" applyBorder="1"/>
    <xf numFmtId="0" fontId="3" fillId="0" borderId="28" xfId="0" applyFont="1" applyBorder="1"/>
    <xf numFmtId="3" fontId="3" fillId="0" borderId="31" xfId="0" applyNumberFormat="1" applyFont="1" applyBorder="1"/>
    <xf numFmtId="0" fontId="3" fillId="0" borderId="29" xfId="0" applyFont="1" applyBorder="1"/>
    <xf numFmtId="0" fontId="4" fillId="2" borderId="2" xfId="0" applyFont="1" applyFill="1" applyBorder="1"/>
    <xf numFmtId="0" fontId="4" fillId="2" borderId="4" xfId="0" applyFont="1" applyFill="1" applyBorder="1"/>
    <xf numFmtId="0" fontId="4" fillId="2" borderId="3" xfId="0" applyFont="1" applyFill="1" applyBorder="1"/>
    <xf numFmtId="0" fontId="4" fillId="2" borderId="32" xfId="0" applyFont="1" applyFill="1" applyBorder="1"/>
    <xf numFmtId="0" fontId="4" fillId="2" borderId="33" xfId="0" applyFont="1" applyFill="1" applyBorder="1"/>
    <xf numFmtId="0" fontId="3" fillId="0" borderId="13" xfId="0" applyFont="1" applyBorder="1"/>
    <xf numFmtId="0" fontId="3" fillId="0" borderId="34" xfId="0" applyFont="1" applyBorder="1"/>
    <xf numFmtId="0" fontId="3" fillId="0" borderId="35" xfId="0" applyFont="1" applyBorder="1"/>
    <xf numFmtId="0" fontId="3" fillId="0" borderId="0" xfId="0" applyFont="1" applyAlignment="1">
      <alignment horizontal="right"/>
    </xf>
    <xf numFmtId="164" fontId="3" fillId="0" borderId="0" xfId="0" applyNumberFormat="1" applyFont="1"/>
    <xf numFmtId="0" fontId="3" fillId="0" borderId="36" xfId="0" applyFont="1" applyBorder="1"/>
    <xf numFmtId="0" fontId="3" fillId="0" borderId="37" xfId="0" applyFont="1" applyBorder="1"/>
    <xf numFmtId="0" fontId="3" fillId="0" borderId="38" xfId="0" applyFont="1" applyBorder="1"/>
    <xf numFmtId="0" fontId="3" fillId="0" borderId="39" xfId="0" applyFont="1" applyBorder="1"/>
    <xf numFmtId="165" fontId="3" fillId="0" borderId="40" xfId="0" applyNumberFormat="1" applyFont="1" applyBorder="1" applyAlignment="1">
      <alignment horizontal="right"/>
    </xf>
    <xf numFmtId="0" fontId="3" fillId="0" borderId="40" xfId="0" applyFont="1" applyBorder="1"/>
    <xf numFmtId="166" fontId="3" fillId="0" borderId="15" xfId="0" applyNumberFormat="1" applyFont="1" applyBorder="1" applyAlignment="1">
      <alignment horizontal="right" indent="2"/>
    </xf>
    <xf numFmtId="166" fontId="3" fillId="0" borderId="16" xfId="0" applyNumberFormat="1" applyFont="1" applyBorder="1" applyAlignment="1">
      <alignment horizontal="right" indent="2"/>
    </xf>
    <xf numFmtId="0" fontId="3" fillId="0" borderId="9" xfId="0" applyFont="1" applyBorder="1"/>
    <xf numFmtId="165" fontId="3" fillId="0" borderId="8" xfId="0" applyNumberFormat="1" applyFont="1" applyBorder="1" applyAlignment="1">
      <alignment horizontal="right"/>
    </xf>
    <xf numFmtId="0" fontId="7" fillId="2" borderId="28" xfId="0" applyFont="1" applyFill="1" applyBorder="1"/>
    <xf numFmtId="0" fontId="7" fillId="2" borderId="31" xfId="0" applyFont="1" applyFill="1" applyBorder="1"/>
    <xf numFmtId="0" fontId="7" fillId="2" borderId="29" xfId="0" applyFont="1" applyFill="1" applyBorder="1"/>
    <xf numFmtId="166" fontId="7" fillId="2" borderId="41" xfId="0" applyNumberFormat="1" applyFont="1" applyFill="1" applyBorder="1" applyAlignment="1">
      <alignment horizontal="right" indent="2"/>
    </xf>
    <xf numFmtId="166" fontId="7" fillId="2" borderId="42" xfId="0" applyNumberFormat="1" applyFont="1" applyFill="1" applyBorder="1" applyAlignment="1">
      <alignment horizontal="right" indent="2"/>
    </xf>
    <xf numFmtId="0" fontId="8" fillId="0" borderId="0" xfId="0" applyFont="1"/>
    <xf numFmtId="0" fontId="9" fillId="0" borderId="0" xfId="0" applyFont="1" applyAlignment="1">
      <alignment horizontal="left" vertical="top" wrapText="1"/>
    </xf>
    <xf numFmtId="0" fontId="0" fillId="0" borderId="0" xfId="0" applyAlignment="1">
      <alignment vertical="justify"/>
    </xf>
    <xf numFmtId="0" fontId="0" fillId="0" borderId="0" xfId="0" applyAlignment="1">
      <alignment horizontal="left" wrapText="1"/>
    </xf>
    <xf numFmtId="0" fontId="3" fillId="0" borderId="43" xfId="1" applyFont="1" applyBorder="1" applyAlignment="1">
      <alignment horizontal="center"/>
    </xf>
    <xf numFmtId="0" fontId="3" fillId="0" borderId="44" xfId="1" applyFont="1" applyBorder="1" applyAlignment="1">
      <alignment horizontal="center"/>
    </xf>
    <xf numFmtId="49" fontId="4" fillId="0" borderId="45" xfId="1" applyNumberFormat="1" applyFont="1" applyBorder="1"/>
    <xf numFmtId="49" fontId="3" fillId="0" borderId="45" xfId="1" applyNumberFormat="1" applyFont="1" applyBorder="1"/>
    <xf numFmtId="49" fontId="3" fillId="0" borderId="45" xfId="1" applyNumberFormat="1" applyFont="1" applyBorder="1" applyAlignment="1">
      <alignment horizontal="right"/>
    </xf>
    <xf numFmtId="0" fontId="3" fillId="0" borderId="46" xfId="1" applyFont="1" applyBorder="1"/>
    <xf numFmtId="49" fontId="3" fillId="0" borderId="45" xfId="0" applyNumberFormat="1" applyFont="1" applyBorder="1" applyAlignment="1">
      <alignment horizontal="left"/>
    </xf>
    <xf numFmtId="0" fontId="3" fillId="0" borderId="47" xfId="0" applyFont="1" applyBorder="1"/>
    <xf numFmtId="0" fontId="3" fillId="0" borderId="48" xfId="1" applyFont="1" applyBorder="1" applyAlignment="1">
      <alignment horizontal="center"/>
    </xf>
    <xf numFmtId="0" fontId="3" fillId="0" borderId="49" xfId="1" applyFont="1" applyBorder="1" applyAlignment="1">
      <alignment horizontal="center"/>
    </xf>
    <xf numFmtId="49" fontId="4" fillId="0" borderId="50" xfId="1" applyNumberFormat="1" applyFont="1" applyBorder="1"/>
    <xf numFmtId="49" fontId="3" fillId="0" borderId="50" xfId="1" applyNumberFormat="1" applyFont="1" applyBorder="1"/>
    <xf numFmtId="49" fontId="3" fillId="0" borderId="50" xfId="1" applyNumberFormat="1" applyFont="1" applyBorder="1" applyAlignment="1">
      <alignment horizontal="right"/>
    </xf>
    <xf numFmtId="0" fontId="3" fillId="0" borderId="51" xfId="1" applyFont="1" applyBorder="1" applyAlignment="1">
      <alignment horizontal="left"/>
    </xf>
    <xf numFmtId="0" fontId="3" fillId="0" borderId="50" xfId="1" applyFont="1" applyBorder="1" applyAlignment="1">
      <alignment horizontal="left"/>
    </xf>
    <xf numFmtId="0" fontId="3" fillId="0" borderId="52" xfId="1" applyFont="1" applyBorder="1" applyAlignment="1">
      <alignment horizontal="left"/>
    </xf>
    <xf numFmtId="49" fontId="2" fillId="0" borderId="0" xfId="0" applyNumberFormat="1" applyFont="1" applyAlignment="1">
      <alignment horizontal="centerContinuous"/>
    </xf>
    <xf numFmtId="0" fontId="2" fillId="0" borderId="0" xfId="0" applyFont="1" applyAlignment="1">
      <alignment horizontal="centerContinuous"/>
    </xf>
    <xf numFmtId="49" fontId="4" fillId="2" borderId="21" xfId="0" applyNumberFormat="1" applyFont="1" applyFill="1" applyBorder="1" applyAlignment="1">
      <alignment horizontal="center"/>
    </xf>
    <xf numFmtId="0" fontId="4" fillId="2" borderId="22" xfId="0" applyFont="1" applyFill="1" applyBorder="1" applyAlignment="1">
      <alignment horizontal="center"/>
    </xf>
    <xf numFmtId="0" fontId="4" fillId="2" borderId="23" xfId="0" applyFont="1" applyFill="1" applyBorder="1" applyAlignment="1">
      <alignment horizontal="center"/>
    </xf>
    <xf numFmtId="0" fontId="4" fillId="2" borderId="53" xfId="0" applyFont="1" applyFill="1" applyBorder="1" applyAlignment="1">
      <alignment horizontal="center"/>
    </xf>
    <xf numFmtId="0" fontId="4" fillId="2" borderId="54" xfId="0" applyFont="1" applyFill="1" applyBorder="1" applyAlignment="1">
      <alignment horizontal="center"/>
    </xf>
    <xf numFmtId="0" fontId="4" fillId="2" borderId="55" xfId="0" applyFont="1" applyFill="1" applyBorder="1" applyAlignment="1">
      <alignment horizontal="center"/>
    </xf>
    <xf numFmtId="0" fontId="5" fillId="0" borderId="0" xfId="0" applyFont="1"/>
    <xf numFmtId="3" fontId="3" fillId="0" borderId="35" xfId="0" applyNumberFormat="1" applyFont="1" applyBorder="1"/>
    <xf numFmtId="0" fontId="4" fillId="2" borderId="21" xfId="0" applyFont="1" applyFill="1" applyBorder="1"/>
    <xf numFmtId="0" fontId="4" fillId="2" borderId="22" xfId="0" applyFont="1" applyFill="1" applyBorder="1"/>
    <xf numFmtId="3" fontId="4" fillId="2" borderId="23" xfId="0" applyNumberFormat="1" applyFont="1" applyFill="1" applyBorder="1"/>
    <xf numFmtId="3" fontId="4" fillId="2" borderId="53" xfId="0" applyNumberFormat="1" applyFont="1" applyFill="1" applyBorder="1"/>
    <xf numFmtId="3" fontId="4" fillId="2" borderId="54" xfId="0" applyNumberFormat="1" applyFont="1" applyFill="1" applyBorder="1"/>
    <xf numFmtId="3" fontId="4" fillId="2" borderId="55" xfId="0" applyNumberFormat="1" applyFont="1" applyFill="1" applyBorder="1"/>
    <xf numFmtId="0" fontId="11" fillId="0" borderId="0" xfId="0" applyFont="1"/>
    <xf numFmtId="3" fontId="2" fillId="0" borderId="0" xfId="0" applyNumberFormat="1" applyFont="1" applyAlignment="1">
      <alignment horizontal="centerContinuous"/>
    </xf>
    <xf numFmtId="0" fontId="3" fillId="2" borderId="33" xfId="0" applyFont="1" applyFill="1" applyBorder="1"/>
    <xf numFmtId="0" fontId="4" fillId="2" borderId="58" xfId="0" applyFont="1" applyFill="1" applyBorder="1" applyAlignment="1">
      <alignment horizontal="right"/>
    </xf>
    <xf numFmtId="0" fontId="4" fillId="2" borderId="4" xfId="0" applyFont="1" applyFill="1" applyBorder="1" applyAlignment="1">
      <alignment horizontal="right"/>
    </xf>
    <xf numFmtId="0" fontId="4" fillId="2" borderId="3" xfId="0" applyFont="1" applyFill="1" applyBorder="1" applyAlignment="1">
      <alignment horizontal="center"/>
    </xf>
    <xf numFmtId="4" fontId="6" fillId="2" borderId="4" xfId="0" applyNumberFormat="1" applyFont="1" applyFill="1" applyBorder="1" applyAlignment="1">
      <alignment horizontal="right"/>
    </xf>
    <xf numFmtId="4" fontId="6" fillId="2" borderId="33" xfId="0" applyNumberFormat="1" applyFont="1" applyFill="1" applyBorder="1" applyAlignment="1">
      <alignment horizontal="right"/>
    </xf>
    <xf numFmtId="0" fontId="3" fillId="0" borderId="17" xfId="0" applyFont="1" applyBorder="1"/>
    <xf numFmtId="3" fontId="3" fillId="0" borderId="26" xfId="0" applyNumberFormat="1" applyFont="1" applyBorder="1" applyAlignment="1">
      <alignment horizontal="right"/>
    </xf>
    <xf numFmtId="165" fontId="3" fillId="0" borderId="10" xfId="0" applyNumberFormat="1" applyFont="1" applyBorder="1" applyAlignment="1">
      <alignment horizontal="right"/>
    </xf>
    <xf numFmtId="3" fontId="3" fillId="0" borderId="36" xfId="0" applyNumberFormat="1" applyFont="1" applyBorder="1" applyAlignment="1">
      <alignment horizontal="right"/>
    </xf>
    <xf numFmtId="4" fontId="3" fillId="0" borderId="25" xfId="0" applyNumberFormat="1" applyFont="1" applyBorder="1" applyAlignment="1">
      <alignment horizontal="right"/>
    </xf>
    <xf numFmtId="3" fontId="3" fillId="0" borderId="17" xfId="0" applyNumberFormat="1" applyFont="1" applyBorder="1" applyAlignment="1">
      <alignment horizontal="right"/>
    </xf>
    <xf numFmtId="0" fontId="3" fillId="2" borderId="28" xfId="0" applyFont="1" applyFill="1" applyBorder="1"/>
    <xf numFmtId="0" fontId="4" fillId="2" borderId="31" xfId="0" applyFont="1" applyFill="1" applyBorder="1"/>
    <xf numFmtId="0" fontId="3" fillId="2" borderId="31" xfId="0" applyFont="1" applyFill="1" applyBorder="1"/>
    <xf numFmtId="4" fontId="3" fillId="2" borderId="42" xfId="0" applyNumberFormat="1" applyFont="1" applyFill="1" applyBorder="1"/>
    <xf numFmtId="4" fontId="3" fillId="2" borderId="28" xfId="0" applyNumberFormat="1" applyFont="1" applyFill="1" applyBorder="1"/>
    <xf numFmtId="4" fontId="3" fillId="2" borderId="31" xfId="0" applyNumberFormat="1" applyFont="1" applyFill="1" applyBorder="1"/>
    <xf numFmtId="3" fontId="4" fillId="2" borderId="31" xfId="0" applyNumberFormat="1" applyFont="1" applyFill="1" applyBorder="1" applyAlignment="1">
      <alignment horizontal="right"/>
    </xf>
    <xf numFmtId="3" fontId="4" fillId="2" borderId="42" xfId="0" applyNumberFormat="1" applyFont="1" applyFill="1" applyBorder="1" applyAlignment="1">
      <alignment horizontal="right"/>
    </xf>
    <xf numFmtId="3" fontId="12" fillId="0" borderId="0" xfId="0" applyNumberFormat="1" applyFont="1"/>
    <xf numFmtId="4" fontId="12" fillId="0" borderId="0" xfId="0" applyNumberFormat="1" applyFont="1"/>
    <xf numFmtId="4" fontId="0" fillId="0" borderId="0" xfId="0" applyNumberFormat="1"/>
    <xf numFmtId="0" fontId="13" fillId="0" borderId="0" xfId="1" applyFont="1" applyAlignment="1">
      <alignment horizontal="center"/>
    </xf>
    <xf numFmtId="0" fontId="10" fillId="0" borderId="0" xfId="1"/>
    <xf numFmtId="0" fontId="3" fillId="0" borderId="0" xfId="1" applyFont="1"/>
    <xf numFmtId="0" fontId="14" fillId="0" borderId="0" xfId="1" applyFont="1" applyAlignment="1">
      <alignment horizontal="centerContinuous"/>
    </xf>
    <xf numFmtId="0" fontId="15" fillId="0" borderId="0" xfId="1" applyFont="1" applyAlignment="1">
      <alignment horizontal="centerContinuous"/>
    </xf>
    <xf numFmtId="0" fontId="15" fillId="0" borderId="0" xfId="1" applyFont="1" applyAlignment="1">
      <alignment horizontal="right"/>
    </xf>
    <xf numFmtId="0" fontId="3" fillId="0" borderId="45" xfId="1" applyFont="1" applyBorder="1"/>
    <xf numFmtId="0" fontId="5" fillId="0" borderId="46" xfId="1" applyFont="1" applyBorder="1" applyAlignment="1">
      <alignment horizontal="right"/>
    </xf>
    <xf numFmtId="49" fontId="3" fillId="0" borderId="45" xfId="1" applyNumberFormat="1" applyFont="1" applyBorder="1" applyAlignment="1">
      <alignment horizontal="left"/>
    </xf>
    <xf numFmtId="0" fontId="3" fillId="0" borderId="47" xfId="1" applyFont="1" applyBorder="1"/>
    <xf numFmtId="49" fontId="3" fillId="0" borderId="48" xfId="1" applyNumberFormat="1" applyFont="1" applyBorder="1" applyAlignment="1">
      <alignment horizontal="center"/>
    </xf>
    <xf numFmtId="0" fontId="3" fillId="0" borderId="50" xfId="1" applyFont="1" applyBorder="1"/>
    <xf numFmtId="0" fontId="3" fillId="0" borderId="51" xfId="1" applyFont="1" applyBorder="1" applyAlignment="1">
      <alignment horizontal="center" shrinkToFit="1"/>
    </xf>
    <xf numFmtId="0" fontId="3" fillId="0" borderId="50" xfId="1" applyFont="1" applyBorder="1" applyAlignment="1">
      <alignment horizontal="center" shrinkToFit="1"/>
    </xf>
    <xf numFmtId="0" fontId="3" fillId="0" borderId="52" xfId="1" applyFont="1" applyBorder="1" applyAlignment="1">
      <alignment horizontal="center" shrinkToFit="1"/>
    </xf>
    <xf numFmtId="0" fontId="5" fillId="0" borderId="0" xfId="1" applyFont="1"/>
    <xf numFmtId="0" fontId="3" fillId="0" borderId="0" xfId="1" applyFont="1" applyAlignment="1">
      <alignment horizontal="right"/>
    </xf>
    <xf numFmtId="49" fontId="5" fillId="2" borderId="10" xfId="1" applyNumberFormat="1" applyFont="1" applyFill="1" applyBorder="1"/>
    <xf numFmtId="0" fontId="5" fillId="2" borderId="8" xfId="1" applyFont="1" applyFill="1" applyBorder="1" applyAlignment="1">
      <alignment horizontal="center"/>
    </xf>
    <xf numFmtId="0" fontId="5" fillId="2" borderId="10" xfId="1" applyFont="1" applyFill="1" applyBorder="1" applyAlignment="1">
      <alignment horizontal="center"/>
    </xf>
    <xf numFmtId="0" fontId="4" fillId="0" borderId="56" xfId="1" applyFont="1" applyBorder="1" applyAlignment="1">
      <alignment horizontal="center"/>
    </xf>
    <xf numFmtId="49" fontId="4" fillId="0" borderId="56" xfId="1" applyNumberFormat="1" applyFont="1" applyBorder="1" applyAlignment="1">
      <alignment horizontal="left"/>
    </xf>
    <xf numFmtId="0" fontId="4" fillId="0" borderId="15" xfId="1" applyFont="1" applyBorder="1"/>
    <xf numFmtId="0" fontId="3" fillId="0" borderId="9" xfId="1" applyFont="1" applyBorder="1" applyAlignment="1">
      <alignment horizontal="center"/>
    </xf>
    <xf numFmtId="0" fontId="3" fillId="0" borderId="9" xfId="1" applyFont="1" applyBorder="1" applyAlignment="1">
      <alignment horizontal="right"/>
    </xf>
    <xf numFmtId="0" fontId="3" fillId="0" borderId="8" xfId="1" applyFont="1" applyBorder="1"/>
    <xf numFmtId="0" fontId="16" fillId="0" borderId="0" xfId="1" applyFont="1"/>
    <xf numFmtId="0" fontId="17" fillId="0" borderId="59" xfId="1" applyFont="1" applyBorder="1" applyAlignment="1">
      <alignment horizontal="center" vertical="top"/>
    </xf>
    <xf numFmtId="49" fontId="17" fillId="0" borderId="59" xfId="1" applyNumberFormat="1" applyFont="1" applyBorder="1" applyAlignment="1">
      <alignment horizontal="left" vertical="top"/>
    </xf>
    <xf numFmtId="0" fontId="17" fillId="0" borderId="59" xfId="1" applyFont="1" applyBorder="1" applyAlignment="1">
      <alignment vertical="top" wrapText="1"/>
    </xf>
    <xf numFmtId="49" fontId="17" fillId="0" borderId="59" xfId="1" applyNumberFormat="1" applyFont="1" applyBorder="1" applyAlignment="1">
      <alignment horizontal="center" shrinkToFit="1"/>
    </xf>
    <xf numFmtId="4" fontId="17" fillId="0" borderId="59" xfId="1" applyNumberFormat="1" applyFont="1" applyBorder="1" applyAlignment="1">
      <alignment horizontal="right"/>
    </xf>
    <xf numFmtId="4" fontId="17" fillId="0" borderId="59" xfId="1" applyNumberFormat="1" applyFont="1" applyBorder="1"/>
    <xf numFmtId="0" fontId="18" fillId="0" borderId="0" xfId="1" applyFont="1"/>
    <xf numFmtId="0" fontId="3" fillId="2" borderId="10" xfId="1" applyFont="1" applyFill="1" applyBorder="1" applyAlignment="1">
      <alignment horizontal="center"/>
    </xf>
    <xf numFmtId="49" fontId="19" fillId="2" borderId="10" xfId="1" applyNumberFormat="1" applyFont="1" applyFill="1" applyBorder="1" applyAlignment="1">
      <alignment horizontal="left"/>
    </xf>
    <xf numFmtId="0" fontId="19" fillId="2" borderId="15" xfId="1" applyFont="1" applyFill="1" applyBorder="1"/>
    <xf numFmtId="0" fontId="3" fillId="2" borderId="9" xfId="1" applyFont="1" applyFill="1" applyBorder="1" applyAlignment="1">
      <alignment horizontal="center"/>
    </xf>
    <xf numFmtId="4" fontId="3" fillId="2" borderId="9" xfId="1" applyNumberFormat="1" applyFont="1" applyFill="1" applyBorder="1" applyAlignment="1">
      <alignment horizontal="right"/>
    </xf>
    <xf numFmtId="4" fontId="3" fillId="2" borderId="8" xfId="1" applyNumberFormat="1" applyFont="1" applyFill="1" applyBorder="1" applyAlignment="1">
      <alignment horizontal="right"/>
    </xf>
    <xf numFmtId="4" fontId="4" fillId="2" borderId="10" xfId="1" applyNumberFormat="1" applyFont="1" applyFill="1" applyBorder="1"/>
    <xf numFmtId="3" fontId="10" fillId="0" borderId="0" xfId="1" applyNumberFormat="1"/>
    <xf numFmtId="0" fontId="20" fillId="0" borderId="0" xfId="1" applyFont="1"/>
    <xf numFmtId="0" fontId="10" fillId="0" borderId="0" xfId="1" applyAlignment="1">
      <alignment horizontal="right"/>
    </xf>
    <xf numFmtId="0" fontId="21" fillId="0" borderId="0" xfId="1" applyFont="1"/>
    <xf numFmtId="3" fontId="21" fillId="0" borderId="0" xfId="1" applyNumberFormat="1" applyFont="1" applyAlignment="1">
      <alignment horizontal="right"/>
    </xf>
    <xf numFmtId="4" fontId="21" fillId="0" borderId="0" xfId="1" applyNumberFormat="1" applyFont="1"/>
    <xf numFmtId="49" fontId="5" fillId="0" borderId="12" xfId="0" applyNumberFormat="1" applyFont="1" applyBorder="1"/>
    <xf numFmtId="3" fontId="3" fillId="0" borderId="13" xfId="0" applyNumberFormat="1" applyFont="1" applyBorder="1"/>
    <xf numFmtId="3" fontId="3" fillId="0" borderId="56" xfId="0" applyNumberFormat="1" applyFont="1" applyBorder="1"/>
    <xf numFmtId="3" fontId="3" fillId="0" borderId="57" xfId="0" applyNumberFormat="1" applyFont="1" applyBorder="1"/>
  </cellXfs>
  <cellStyles count="2">
    <cellStyle name="Normální" xfId="0" builtinId="0"/>
    <cellStyle name="normální_POL.XLS" xfId="1" xr:uid="{A8E6CF14-0915-43C7-8A3F-5247AE5D40EC}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worksheet" Target="worksheets/sheet3.xml"/><Relationship Id="rId7" Type="http://schemas.openxmlformats.org/officeDocument/2006/relationships/calcChain" Target="calcChain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theme" Target="theme/theme1.xml"/></Relationships>
</file>

<file path=xl/theme/theme1.xml><?xml version="1.0" encoding="utf-8"?>
<a:theme xmlns:a="http://schemas.openxmlformats.org/drawingml/2006/main" name="Motiv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1B6FD2D-592E-47E9-9284-6BE5F9A7146E}">
  <sheetPr codeName="List21"/>
  <dimension ref="A1:BE55"/>
  <sheetViews>
    <sheetView tabSelected="1" topLeftCell="A22" workbookViewId="0">
      <selection activeCell="C2" sqref="C2"/>
    </sheetView>
  </sheetViews>
  <sheetFormatPr defaultRowHeight="12.3" x14ac:dyDescent="0.4"/>
  <cols>
    <col min="1" max="1" width="2" customWidth="1"/>
    <col min="2" max="2" width="15" customWidth="1"/>
    <col min="3" max="3" width="15.83203125" customWidth="1"/>
    <col min="4" max="4" width="14.5546875" customWidth="1"/>
    <col min="5" max="5" width="13.5546875" customWidth="1"/>
    <col min="6" max="6" width="16.5546875" customWidth="1"/>
    <col min="7" max="7" width="15.27734375" customWidth="1"/>
    <col min="257" max="257" width="2" customWidth="1"/>
    <col min="258" max="258" width="15" customWidth="1"/>
    <col min="259" max="259" width="15.83203125" customWidth="1"/>
    <col min="260" max="260" width="14.5546875" customWidth="1"/>
    <col min="261" max="261" width="13.5546875" customWidth="1"/>
    <col min="262" max="262" width="16.5546875" customWidth="1"/>
    <col min="263" max="263" width="15.27734375" customWidth="1"/>
    <col min="513" max="513" width="2" customWidth="1"/>
    <col min="514" max="514" width="15" customWidth="1"/>
    <col min="515" max="515" width="15.83203125" customWidth="1"/>
    <col min="516" max="516" width="14.5546875" customWidth="1"/>
    <col min="517" max="517" width="13.5546875" customWidth="1"/>
    <col min="518" max="518" width="16.5546875" customWidth="1"/>
    <col min="519" max="519" width="15.27734375" customWidth="1"/>
    <col min="769" max="769" width="2" customWidth="1"/>
    <col min="770" max="770" width="15" customWidth="1"/>
    <col min="771" max="771" width="15.83203125" customWidth="1"/>
    <col min="772" max="772" width="14.5546875" customWidth="1"/>
    <col min="773" max="773" width="13.5546875" customWidth="1"/>
    <col min="774" max="774" width="16.5546875" customWidth="1"/>
    <col min="775" max="775" width="15.27734375" customWidth="1"/>
    <col min="1025" max="1025" width="2" customWidth="1"/>
    <col min="1026" max="1026" width="15" customWidth="1"/>
    <col min="1027" max="1027" width="15.83203125" customWidth="1"/>
    <col min="1028" max="1028" width="14.5546875" customWidth="1"/>
    <col min="1029" max="1029" width="13.5546875" customWidth="1"/>
    <col min="1030" max="1030" width="16.5546875" customWidth="1"/>
    <col min="1031" max="1031" width="15.27734375" customWidth="1"/>
    <col min="1281" max="1281" width="2" customWidth="1"/>
    <col min="1282" max="1282" width="15" customWidth="1"/>
    <col min="1283" max="1283" width="15.83203125" customWidth="1"/>
    <col min="1284" max="1284" width="14.5546875" customWidth="1"/>
    <col min="1285" max="1285" width="13.5546875" customWidth="1"/>
    <col min="1286" max="1286" width="16.5546875" customWidth="1"/>
    <col min="1287" max="1287" width="15.27734375" customWidth="1"/>
    <col min="1537" max="1537" width="2" customWidth="1"/>
    <col min="1538" max="1538" width="15" customWidth="1"/>
    <col min="1539" max="1539" width="15.83203125" customWidth="1"/>
    <col min="1540" max="1540" width="14.5546875" customWidth="1"/>
    <col min="1541" max="1541" width="13.5546875" customWidth="1"/>
    <col min="1542" max="1542" width="16.5546875" customWidth="1"/>
    <col min="1543" max="1543" width="15.27734375" customWidth="1"/>
    <col min="1793" max="1793" width="2" customWidth="1"/>
    <col min="1794" max="1794" width="15" customWidth="1"/>
    <col min="1795" max="1795" width="15.83203125" customWidth="1"/>
    <col min="1796" max="1796" width="14.5546875" customWidth="1"/>
    <col min="1797" max="1797" width="13.5546875" customWidth="1"/>
    <col min="1798" max="1798" width="16.5546875" customWidth="1"/>
    <col min="1799" max="1799" width="15.27734375" customWidth="1"/>
    <col min="2049" max="2049" width="2" customWidth="1"/>
    <col min="2050" max="2050" width="15" customWidth="1"/>
    <col min="2051" max="2051" width="15.83203125" customWidth="1"/>
    <col min="2052" max="2052" width="14.5546875" customWidth="1"/>
    <col min="2053" max="2053" width="13.5546875" customWidth="1"/>
    <col min="2054" max="2054" width="16.5546875" customWidth="1"/>
    <col min="2055" max="2055" width="15.27734375" customWidth="1"/>
    <col min="2305" max="2305" width="2" customWidth="1"/>
    <col min="2306" max="2306" width="15" customWidth="1"/>
    <col min="2307" max="2307" width="15.83203125" customWidth="1"/>
    <col min="2308" max="2308" width="14.5546875" customWidth="1"/>
    <col min="2309" max="2309" width="13.5546875" customWidth="1"/>
    <col min="2310" max="2310" width="16.5546875" customWidth="1"/>
    <col min="2311" max="2311" width="15.27734375" customWidth="1"/>
    <col min="2561" max="2561" width="2" customWidth="1"/>
    <col min="2562" max="2562" width="15" customWidth="1"/>
    <col min="2563" max="2563" width="15.83203125" customWidth="1"/>
    <col min="2564" max="2564" width="14.5546875" customWidth="1"/>
    <col min="2565" max="2565" width="13.5546875" customWidth="1"/>
    <col min="2566" max="2566" width="16.5546875" customWidth="1"/>
    <col min="2567" max="2567" width="15.27734375" customWidth="1"/>
    <col min="2817" max="2817" width="2" customWidth="1"/>
    <col min="2818" max="2818" width="15" customWidth="1"/>
    <col min="2819" max="2819" width="15.83203125" customWidth="1"/>
    <col min="2820" max="2820" width="14.5546875" customWidth="1"/>
    <col min="2821" max="2821" width="13.5546875" customWidth="1"/>
    <col min="2822" max="2822" width="16.5546875" customWidth="1"/>
    <col min="2823" max="2823" width="15.27734375" customWidth="1"/>
    <col min="3073" max="3073" width="2" customWidth="1"/>
    <col min="3074" max="3074" width="15" customWidth="1"/>
    <col min="3075" max="3075" width="15.83203125" customWidth="1"/>
    <col min="3076" max="3076" width="14.5546875" customWidth="1"/>
    <col min="3077" max="3077" width="13.5546875" customWidth="1"/>
    <col min="3078" max="3078" width="16.5546875" customWidth="1"/>
    <col min="3079" max="3079" width="15.27734375" customWidth="1"/>
    <col min="3329" max="3329" width="2" customWidth="1"/>
    <col min="3330" max="3330" width="15" customWidth="1"/>
    <col min="3331" max="3331" width="15.83203125" customWidth="1"/>
    <col min="3332" max="3332" width="14.5546875" customWidth="1"/>
    <col min="3333" max="3333" width="13.5546875" customWidth="1"/>
    <col min="3334" max="3334" width="16.5546875" customWidth="1"/>
    <col min="3335" max="3335" width="15.27734375" customWidth="1"/>
    <col min="3585" max="3585" width="2" customWidth="1"/>
    <col min="3586" max="3586" width="15" customWidth="1"/>
    <col min="3587" max="3587" width="15.83203125" customWidth="1"/>
    <col min="3588" max="3588" width="14.5546875" customWidth="1"/>
    <col min="3589" max="3589" width="13.5546875" customWidth="1"/>
    <col min="3590" max="3590" width="16.5546875" customWidth="1"/>
    <col min="3591" max="3591" width="15.27734375" customWidth="1"/>
    <col min="3841" max="3841" width="2" customWidth="1"/>
    <col min="3842" max="3842" width="15" customWidth="1"/>
    <col min="3843" max="3843" width="15.83203125" customWidth="1"/>
    <col min="3844" max="3844" width="14.5546875" customWidth="1"/>
    <col min="3845" max="3845" width="13.5546875" customWidth="1"/>
    <col min="3846" max="3846" width="16.5546875" customWidth="1"/>
    <col min="3847" max="3847" width="15.27734375" customWidth="1"/>
    <col min="4097" max="4097" width="2" customWidth="1"/>
    <col min="4098" max="4098" width="15" customWidth="1"/>
    <col min="4099" max="4099" width="15.83203125" customWidth="1"/>
    <col min="4100" max="4100" width="14.5546875" customWidth="1"/>
    <col min="4101" max="4101" width="13.5546875" customWidth="1"/>
    <col min="4102" max="4102" width="16.5546875" customWidth="1"/>
    <col min="4103" max="4103" width="15.27734375" customWidth="1"/>
    <col min="4353" max="4353" width="2" customWidth="1"/>
    <col min="4354" max="4354" width="15" customWidth="1"/>
    <col min="4355" max="4355" width="15.83203125" customWidth="1"/>
    <col min="4356" max="4356" width="14.5546875" customWidth="1"/>
    <col min="4357" max="4357" width="13.5546875" customWidth="1"/>
    <col min="4358" max="4358" width="16.5546875" customWidth="1"/>
    <col min="4359" max="4359" width="15.27734375" customWidth="1"/>
    <col min="4609" max="4609" width="2" customWidth="1"/>
    <col min="4610" max="4610" width="15" customWidth="1"/>
    <col min="4611" max="4611" width="15.83203125" customWidth="1"/>
    <col min="4612" max="4612" width="14.5546875" customWidth="1"/>
    <col min="4613" max="4613" width="13.5546875" customWidth="1"/>
    <col min="4614" max="4614" width="16.5546875" customWidth="1"/>
    <col min="4615" max="4615" width="15.27734375" customWidth="1"/>
    <col min="4865" max="4865" width="2" customWidth="1"/>
    <col min="4866" max="4866" width="15" customWidth="1"/>
    <col min="4867" max="4867" width="15.83203125" customWidth="1"/>
    <col min="4868" max="4868" width="14.5546875" customWidth="1"/>
    <col min="4869" max="4869" width="13.5546875" customWidth="1"/>
    <col min="4870" max="4870" width="16.5546875" customWidth="1"/>
    <col min="4871" max="4871" width="15.27734375" customWidth="1"/>
    <col min="5121" max="5121" width="2" customWidth="1"/>
    <col min="5122" max="5122" width="15" customWidth="1"/>
    <col min="5123" max="5123" width="15.83203125" customWidth="1"/>
    <col min="5124" max="5124" width="14.5546875" customWidth="1"/>
    <col min="5125" max="5125" width="13.5546875" customWidth="1"/>
    <col min="5126" max="5126" width="16.5546875" customWidth="1"/>
    <col min="5127" max="5127" width="15.27734375" customWidth="1"/>
    <col min="5377" max="5377" width="2" customWidth="1"/>
    <col min="5378" max="5378" width="15" customWidth="1"/>
    <col min="5379" max="5379" width="15.83203125" customWidth="1"/>
    <col min="5380" max="5380" width="14.5546875" customWidth="1"/>
    <col min="5381" max="5381" width="13.5546875" customWidth="1"/>
    <col min="5382" max="5382" width="16.5546875" customWidth="1"/>
    <col min="5383" max="5383" width="15.27734375" customWidth="1"/>
    <col min="5633" max="5633" width="2" customWidth="1"/>
    <col min="5634" max="5634" width="15" customWidth="1"/>
    <col min="5635" max="5635" width="15.83203125" customWidth="1"/>
    <col min="5636" max="5636" width="14.5546875" customWidth="1"/>
    <col min="5637" max="5637" width="13.5546875" customWidth="1"/>
    <col min="5638" max="5638" width="16.5546875" customWidth="1"/>
    <col min="5639" max="5639" width="15.27734375" customWidth="1"/>
    <col min="5889" max="5889" width="2" customWidth="1"/>
    <col min="5890" max="5890" width="15" customWidth="1"/>
    <col min="5891" max="5891" width="15.83203125" customWidth="1"/>
    <col min="5892" max="5892" width="14.5546875" customWidth="1"/>
    <col min="5893" max="5893" width="13.5546875" customWidth="1"/>
    <col min="5894" max="5894" width="16.5546875" customWidth="1"/>
    <col min="5895" max="5895" width="15.27734375" customWidth="1"/>
    <col min="6145" max="6145" width="2" customWidth="1"/>
    <col min="6146" max="6146" width="15" customWidth="1"/>
    <col min="6147" max="6147" width="15.83203125" customWidth="1"/>
    <col min="6148" max="6148" width="14.5546875" customWidth="1"/>
    <col min="6149" max="6149" width="13.5546875" customWidth="1"/>
    <col min="6150" max="6150" width="16.5546875" customWidth="1"/>
    <col min="6151" max="6151" width="15.27734375" customWidth="1"/>
    <col min="6401" max="6401" width="2" customWidth="1"/>
    <col min="6402" max="6402" width="15" customWidth="1"/>
    <col min="6403" max="6403" width="15.83203125" customWidth="1"/>
    <col min="6404" max="6404" width="14.5546875" customWidth="1"/>
    <col min="6405" max="6405" width="13.5546875" customWidth="1"/>
    <col min="6406" max="6406" width="16.5546875" customWidth="1"/>
    <col min="6407" max="6407" width="15.27734375" customWidth="1"/>
    <col min="6657" max="6657" width="2" customWidth="1"/>
    <col min="6658" max="6658" width="15" customWidth="1"/>
    <col min="6659" max="6659" width="15.83203125" customWidth="1"/>
    <col min="6660" max="6660" width="14.5546875" customWidth="1"/>
    <col min="6661" max="6661" width="13.5546875" customWidth="1"/>
    <col min="6662" max="6662" width="16.5546875" customWidth="1"/>
    <col min="6663" max="6663" width="15.27734375" customWidth="1"/>
    <col min="6913" max="6913" width="2" customWidth="1"/>
    <col min="6914" max="6914" width="15" customWidth="1"/>
    <col min="6915" max="6915" width="15.83203125" customWidth="1"/>
    <col min="6916" max="6916" width="14.5546875" customWidth="1"/>
    <col min="6917" max="6917" width="13.5546875" customWidth="1"/>
    <col min="6918" max="6918" width="16.5546875" customWidth="1"/>
    <col min="6919" max="6919" width="15.27734375" customWidth="1"/>
    <col min="7169" max="7169" width="2" customWidth="1"/>
    <col min="7170" max="7170" width="15" customWidth="1"/>
    <col min="7171" max="7171" width="15.83203125" customWidth="1"/>
    <col min="7172" max="7172" width="14.5546875" customWidth="1"/>
    <col min="7173" max="7173" width="13.5546875" customWidth="1"/>
    <col min="7174" max="7174" width="16.5546875" customWidth="1"/>
    <col min="7175" max="7175" width="15.27734375" customWidth="1"/>
    <col min="7425" max="7425" width="2" customWidth="1"/>
    <col min="7426" max="7426" width="15" customWidth="1"/>
    <col min="7427" max="7427" width="15.83203125" customWidth="1"/>
    <col min="7428" max="7428" width="14.5546875" customWidth="1"/>
    <col min="7429" max="7429" width="13.5546875" customWidth="1"/>
    <col min="7430" max="7430" width="16.5546875" customWidth="1"/>
    <col min="7431" max="7431" width="15.27734375" customWidth="1"/>
    <col min="7681" max="7681" width="2" customWidth="1"/>
    <col min="7682" max="7682" width="15" customWidth="1"/>
    <col min="7683" max="7683" width="15.83203125" customWidth="1"/>
    <col min="7684" max="7684" width="14.5546875" customWidth="1"/>
    <col min="7685" max="7685" width="13.5546875" customWidth="1"/>
    <col min="7686" max="7686" width="16.5546875" customWidth="1"/>
    <col min="7687" max="7687" width="15.27734375" customWidth="1"/>
    <col min="7937" max="7937" width="2" customWidth="1"/>
    <col min="7938" max="7938" width="15" customWidth="1"/>
    <col min="7939" max="7939" width="15.83203125" customWidth="1"/>
    <col min="7940" max="7940" width="14.5546875" customWidth="1"/>
    <col min="7941" max="7941" width="13.5546875" customWidth="1"/>
    <col min="7942" max="7942" width="16.5546875" customWidth="1"/>
    <col min="7943" max="7943" width="15.27734375" customWidth="1"/>
    <col min="8193" max="8193" width="2" customWidth="1"/>
    <col min="8194" max="8194" width="15" customWidth="1"/>
    <col min="8195" max="8195" width="15.83203125" customWidth="1"/>
    <col min="8196" max="8196" width="14.5546875" customWidth="1"/>
    <col min="8197" max="8197" width="13.5546875" customWidth="1"/>
    <col min="8198" max="8198" width="16.5546875" customWidth="1"/>
    <col min="8199" max="8199" width="15.27734375" customWidth="1"/>
    <col min="8449" max="8449" width="2" customWidth="1"/>
    <col min="8450" max="8450" width="15" customWidth="1"/>
    <col min="8451" max="8451" width="15.83203125" customWidth="1"/>
    <col min="8452" max="8452" width="14.5546875" customWidth="1"/>
    <col min="8453" max="8453" width="13.5546875" customWidth="1"/>
    <col min="8454" max="8454" width="16.5546875" customWidth="1"/>
    <col min="8455" max="8455" width="15.27734375" customWidth="1"/>
    <col min="8705" max="8705" width="2" customWidth="1"/>
    <col min="8706" max="8706" width="15" customWidth="1"/>
    <col min="8707" max="8707" width="15.83203125" customWidth="1"/>
    <col min="8708" max="8708" width="14.5546875" customWidth="1"/>
    <col min="8709" max="8709" width="13.5546875" customWidth="1"/>
    <col min="8710" max="8710" width="16.5546875" customWidth="1"/>
    <col min="8711" max="8711" width="15.27734375" customWidth="1"/>
    <col min="8961" max="8961" width="2" customWidth="1"/>
    <col min="8962" max="8962" width="15" customWidth="1"/>
    <col min="8963" max="8963" width="15.83203125" customWidth="1"/>
    <col min="8964" max="8964" width="14.5546875" customWidth="1"/>
    <col min="8965" max="8965" width="13.5546875" customWidth="1"/>
    <col min="8966" max="8966" width="16.5546875" customWidth="1"/>
    <col min="8967" max="8967" width="15.27734375" customWidth="1"/>
    <col min="9217" max="9217" width="2" customWidth="1"/>
    <col min="9218" max="9218" width="15" customWidth="1"/>
    <col min="9219" max="9219" width="15.83203125" customWidth="1"/>
    <col min="9220" max="9220" width="14.5546875" customWidth="1"/>
    <col min="9221" max="9221" width="13.5546875" customWidth="1"/>
    <col min="9222" max="9222" width="16.5546875" customWidth="1"/>
    <col min="9223" max="9223" width="15.27734375" customWidth="1"/>
    <col min="9473" max="9473" width="2" customWidth="1"/>
    <col min="9474" max="9474" width="15" customWidth="1"/>
    <col min="9475" max="9475" width="15.83203125" customWidth="1"/>
    <col min="9476" max="9476" width="14.5546875" customWidth="1"/>
    <col min="9477" max="9477" width="13.5546875" customWidth="1"/>
    <col min="9478" max="9478" width="16.5546875" customWidth="1"/>
    <col min="9479" max="9479" width="15.27734375" customWidth="1"/>
    <col min="9729" max="9729" width="2" customWidth="1"/>
    <col min="9730" max="9730" width="15" customWidth="1"/>
    <col min="9731" max="9731" width="15.83203125" customWidth="1"/>
    <col min="9732" max="9732" width="14.5546875" customWidth="1"/>
    <col min="9733" max="9733" width="13.5546875" customWidth="1"/>
    <col min="9734" max="9734" width="16.5546875" customWidth="1"/>
    <col min="9735" max="9735" width="15.27734375" customWidth="1"/>
    <col min="9985" max="9985" width="2" customWidth="1"/>
    <col min="9986" max="9986" width="15" customWidth="1"/>
    <col min="9987" max="9987" width="15.83203125" customWidth="1"/>
    <col min="9988" max="9988" width="14.5546875" customWidth="1"/>
    <col min="9989" max="9989" width="13.5546875" customWidth="1"/>
    <col min="9990" max="9990" width="16.5546875" customWidth="1"/>
    <col min="9991" max="9991" width="15.27734375" customWidth="1"/>
    <col min="10241" max="10241" width="2" customWidth="1"/>
    <col min="10242" max="10242" width="15" customWidth="1"/>
    <col min="10243" max="10243" width="15.83203125" customWidth="1"/>
    <col min="10244" max="10244" width="14.5546875" customWidth="1"/>
    <col min="10245" max="10245" width="13.5546875" customWidth="1"/>
    <col min="10246" max="10246" width="16.5546875" customWidth="1"/>
    <col min="10247" max="10247" width="15.27734375" customWidth="1"/>
    <col min="10497" max="10497" width="2" customWidth="1"/>
    <col min="10498" max="10498" width="15" customWidth="1"/>
    <col min="10499" max="10499" width="15.83203125" customWidth="1"/>
    <col min="10500" max="10500" width="14.5546875" customWidth="1"/>
    <col min="10501" max="10501" width="13.5546875" customWidth="1"/>
    <col min="10502" max="10502" width="16.5546875" customWidth="1"/>
    <col min="10503" max="10503" width="15.27734375" customWidth="1"/>
    <col min="10753" max="10753" width="2" customWidth="1"/>
    <col min="10754" max="10754" width="15" customWidth="1"/>
    <col min="10755" max="10755" width="15.83203125" customWidth="1"/>
    <col min="10756" max="10756" width="14.5546875" customWidth="1"/>
    <col min="10757" max="10757" width="13.5546875" customWidth="1"/>
    <col min="10758" max="10758" width="16.5546875" customWidth="1"/>
    <col min="10759" max="10759" width="15.27734375" customWidth="1"/>
    <col min="11009" max="11009" width="2" customWidth="1"/>
    <col min="11010" max="11010" width="15" customWidth="1"/>
    <col min="11011" max="11011" width="15.83203125" customWidth="1"/>
    <col min="11012" max="11012" width="14.5546875" customWidth="1"/>
    <col min="11013" max="11013" width="13.5546875" customWidth="1"/>
    <col min="11014" max="11014" width="16.5546875" customWidth="1"/>
    <col min="11015" max="11015" width="15.27734375" customWidth="1"/>
    <col min="11265" max="11265" width="2" customWidth="1"/>
    <col min="11266" max="11266" width="15" customWidth="1"/>
    <col min="11267" max="11267" width="15.83203125" customWidth="1"/>
    <col min="11268" max="11268" width="14.5546875" customWidth="1"/>
    <col min="11269" max="11269" width="13.5546875" customWidth="1"/>
    <col min="11270" max="11270" width="16.5546875" customWidth="1"/>
    <col min="11271" max="11271" width="15.27734375" customWidth="1"/>
    <col min="11521" max="11521" width="2" customWidth="1"/>
    <col min="11522" max="11522" width="15" customWidth="1"/>
    <col min="11523" max="11523" width="15.83203125" customWidth="1"/>
    <col min="11524" max="11524" width="14.5546875" customWidth="1"/>
    <col min="11525" max="11525" width="13.5546875" customWidth="1"/>
    <col min="11526" max="11526" width="16.5546875" customWidth="1"/>
    <col min="11527" max="11527" width="15.27734375" customWidth="1"/>
    <col min="11777" max="11777" width="2" customWidth="1"/>
    <col min="11778" max="11778" width="15" customWidth="1"/>
    <col min="11779" max="11779" width="15.83203125" customWidth="1"/>
    <col min="11780" max="11780" width="14.5546875" customWidth="1"/>
    <col min="11781" max="11781" width="13.5546875" customWidth="1"/>
    <col min="11782" max="11782" width="16.5546875" customWidth="1"/>
    <col min="11783" max="11783" width="15.27734375" customWidth="1"/>
    <col min="12033" max="12033" width="2" customWidth="1"/>
    <col min="12034" max="12034" width="15" customWidth="1"/>
    <col min="12035" max="12035" width="15.83203125" customWidth="1"/>
    <col min="12036" max="12036" width="14.5546875" customWidth="1"/>
    <col min="12037" max="12037" width="13.5546875" customWidth="1"/>
    <col min="12038" max="12038" width="16.5546875" customWidth="1"/>
    <col min="12039" max="12039" width="15.27734375" customWidth="1"/>
    <col min="12289" max="12289" width="2" customWidth="1"/>
    <col min="12290" max="12290" width="15" customWidth="1"/>
    <col min="12291" max="12291" width="15.83203125" customWidth="1"/>
    <col min="12292" max="12292" width="14.5546875" customWidth="1"/>
    <col min="12293" max="12293" width="13.5546875" customWidth="1"/>
    <col min="12294" max="12294" width="16.5546875" customWidth="1"/>
    <col min="12295" max="12295" width="15.27734375" customWidth="1"/>
    <col min="12545" max="12545" width="2" customWidth="1"/>
    <col min="12546" max="12546" width="15" customWidth="1"/>
    <col min="12547" max="12547" width="15.83203125" customWidth="1"/>
    <col min="12548" max="12548" width="14.5546875" customWidth="1"/>
    <col min="12549" max="12549" width="13.5546875" customWidth="1"/>
    <col min="12550" max="12550" width="16.5546875" customWidth="1"/>
    <col min="12551" max="12551" width="15.27734375" customWidth="1"/>
    <col min="12801" max="12801" width="2" customWidth="1"/>
    <col min="12802" max="12802" width="15" customWidth="1"/>
    <col min="12803" max="12803" width="15.83203125" customWidth="1"/>
    <col min="12804" max="12804" width="14.5546875" customWidth="1"/>
    <col min="12805" max="12805" width="13.5546875" customWidth="1"/>
    <col min="12806" max="12806" width="16.5546875" customWidth="1"/>
    <col min="12807" max="12807" width="15.27734375" customWidth="1"/>
    <col min="13057" max="13057" width="2" customWidth="1"/>
    <col min="13058" max="13058" width="15" customWidth="1"/>
    <col min="13059" max="13059" width="15.83203125" customWidth="1"/>
    <col min="13060" max="13060" width="14.5546875" customWidth="1"/>
    <col min="13061" max="13061" width="13.5546875" customWidth="1"/>
    <col min="13062" max="13062" width="16.5546875" customWidth="1"/>
    <col min="13063" max="13063" width="15.27734375" customWidth="1"/>
    <col min="13313" max="13313" width="2" customWidth="1"/>
    <col min="13314" max="13314" width="15" customWidth="1"/>
    <col min="13315" max="13315" width="15.83203125" customWidth="1"/>
    <col min="13316" max="13316" width="14.5546875" customWidth="1"/>
    <col min="13317" max="13317" width="13.5546875" customWidth="1"/>
    <col min="13318" max="13318" width="16.5546875" customWidth="1"/>
    <col min="13319" max="13319" width="15.27734375" customWidth="1"/>
    <col min="13569" max="13569" width="2" customWidth="1"/>
    <col min="13570" max="13570" width="15" customWidth="1"/>
    <col min="13571" max="13571" width="15.83203125" customWidth="1"/>
    <col min="13572" max="13572" width="14.5546875" customWidth="1"/>
    <col min="13573" max="13573" width="13.5546875" customWidth="1"/>
    <col min="13574" max="13574" width="16.5546875" customWidth="1"/>
    <col min="13575" max="13575" width="15.27734375" customWidth="1"/>
    <col min="13825" max="13825" width="2" customWidth="1"/>
    <col min="13826" max="13826" width="15" customWidth="1"/>
    <col min="13827" max="13827" width="15.83203125" customWidth="1"/>
    <col min="13828" max="13828" width="14.5546875" customWidth="1"/>
    <col min="13829" max="13829" width="13.5546875" customWidth="1"/>
    <col min="13830" max="13830" width="16.5546875" customWidth="1"/>
    <col min="13831" max="13831" width="15.27734375" customWidth="1"/>
    <col min="14081" max="14081" width="2" customWidth="1"/>
    <col min="14082" max="14082" width="15" customWidth="1"/>
    <col min="14083" max="14083" width="15.83203125" customWidth="1"/>
    <col min="14084" max="14084" width="14.5546875" customWidth="1"/>
    <col min="14085" max="14085" width="13.5546875" customWidth="1"/>
    <col min="14086" max="14086" width="16.5546875" customWidth="1"/>
    <col min="14087" max="14087" width="15.27734375" customWidth="1"/>
    <col min="14337" max="14337" width="2" customWidth="1"/>
    <col min="14338" max="14338" width="15" customWidth="1"/>
    <col min="14339" max="14339" width="15.83203125" customWidth="1"/>
    <col min="14340" max="14340" width="14.5546875" customWidth="1"/>
    <col min="14341" max="14341" width="13.5546875" customWidth="1"/>
    <col min="14342" max="14342" width="16.5546875" customWidth="1"/>
    <col min="14343" max="14343" width="15.27734375" customWidth="1"/>
    <col min="14593" max="14593" width="2" customWidth="1"/>
    <col min="14594" max="14594" width="15" customWidth="1"/>
    <col min="14595" max="14595" width="15.83203125" customWidth="1"/>
    <col min="14596" max="14596" width="14.5546875" customWidth="1"/>
    <col min="14597" max="14597" width="13.5546875" customWidth="1"/>
    <col min="14598" max="14598" width="16.5546875" customWidth="1"/>
    <col min="14599" max="14599" width="15.27734375" customWidth="1"/>
    <col min="14849" max="14849" width="2" customWidth="1"/>
    <col min="14850" max="14850" width="15" customWidth="1"/>
    <col min="14851" max="14851" width="15.83203125" customWidth="1"/>
    <col min="14852" max="14852" width="14.5546875" customWidth="1"/>
    <col min="14853" max="14853" width="13.5546875" customWidth="1"/>
    <col min="14854" max="14854" width="16.5546875" customWidth="1"/>
    <col min="14855" max="14855" width="15.27734375" customWidth="1"/>
    <col min="15105" max="15105" width="2" customWidth="1"/>
    <col min="15106" max="15106" width="15" customWidth="1"/>
    <col min="15107" max="15107" width="15.83203125" customWidth="1"/>
    <col min="15108" max="15108" width="14.5546875" customWidth="1"/>
    <col min="15109" max="15109" width="13.5546875" customWidth="1"/>
    <col min="15110" max="15110" width="16.5546875" customWidth="1"/>
    <col min="15111" max="15111" width="15.27734375" customWidth="1"/>
    <col min="15361" max="15361" width="2" customWidth="1"/>
    <col min="15362" max="15362" width="15" customWidth="1"/>
    <col min="15363" max="15363" width="15.83203125" customWidth="1"/>
    <col min="15364" max="15364" width="14.5546875" customWidth="1"/>
    <col min="15365" max="15365" width="13.5546875" customWidth="1"/>
    <col min="15366" max="15366" width="16.5546875" customWidth="1"/>
    <col min="15367" max="15367" width="15.27734375" customWidth="1"/>
    <col min="15617" max="15617" width="2" customWidth="1"/>
    <col min="15618" max="15618" width="15" customWidth="1"/>
    <col min="15619" max="15619" width="15.83203125" customWidth="1"/>
    <col min="15620" max="15620" width="14.5546875" customWidth="1"/>
    <col min="15621" max="15621" width="13.5546875" customWidth="1"/>
    <col min="15622" max="15622" width="16.5546875" customWidth="1"/>
    <col min="15623" max="15623" width="15.27734375" customWidth="1"/>
    <col min="15873" max="15873" width="2" customWidth="1"/>
    <col min="15874" max="15874" width="15" customWidth="1"/>
    <col min="15875" max="15875" width="15.83203125" customWidth="1"/>
    <col min="15876" max="15876" width="14.5546875" customWidth="1"/>
    <col min="15877" max="15877" width="13.5546875" customWidth="1"/>
    <col min="15878" max="15878" width="16.5546875" customWidth="1"/>
    <col min="15879" max="15879" width="15.27734375" customWidth="1"/>
    <col min="16129" max="16129" width="2" customWidth="1"/>
    <col min="16130" max="16130" width="15" customWidth="1"/>
    <col min="16131" max="16131" width="15.83203125" customWidth="1"/>
    <col min="16132" max="16132" width="14.5546875" customWidth="1"/>
    <col min="16133" max="16133" width="13.5546875" customWidth="1"/>
    <col min="16134" max="16134" width="16.5546875" customWidth="1"/>
    <col min="16135" max="16135" width="15.27734375" customWidth="1"/>
  </cols>
  <sheetData>
    <row r="1" spans="1:57" ht="24.75" customHeight="1" thickBot="1" x14ac:dyDescent="0.45">
      <c r="A1" s="1" t="s">
        <v>76</v>
      </c>
      <c r="B1" s="2"/>
      <c r="C1" s="2"/>
      <c r="D1" s="2"/>
      <c r="E1" s="2"/>
      <c r="F1" s="2"/>
      <c r="G1" s="2"/>
    </row>
    <row r="2" spans="1:57" ht="12.75" customHeight="1" x14ac:dyDescent="0.4">
      <c r="A2" s="3" t="s">
        <v>0</v>
      </c>
      <c r="B2" s="4"/>
      <c r="C2" s="5" t="str">
        <f>Rekapitulace!H1</f>
        <v>0002</v>
      </c>
      <c r="D2" s="5" t="str">
        <f>Rekapitulace!G2</f>
        <v>Oprava střešního pláště</v>
      </c>
      <c r="E2" s="6"/>
      <c r="F2" s="7" t="s">
        <v>1</v>
      </c>
      <c r="G2" s="8"/>
    </row>
    <row r="3" spans="1:57" ht="3" hidden="1" customHeight="1" x14ac:dyDescent="0.4">
      <c r="A3" s="9"/>
      <c r="B3" s="10"/>
      <c r="C3" s="11"/>
      <c r="D3" s="11"/>
      <c r="E3" s="12"/>
      <c r="F3" s="13"/>
      <c r="G3" s="14"/>
    </row>
    <row r="4" spans="1:57" ht="12" customHeight="1" x14ac:dyDescent="0.4">
      <c r="A4" s="15" t="s">
        <v>2</v>
      </c>
      <c r="B4" s="10"/>
      <c r="C4" s="11" t="s">
        <v>3</v>
      </c>
      <c r="D4" s="11"/>
      <c r="E4" s="12"/>
      <c r="F4" s="13" t="s">
        <v>4</v>
      </c>
      <c r="G4" s="16"/>
    </row>
    <row r="5" spans="1:57" ht="13" customHeight="1" x14ac:dyDescent="0.4">
      <c r="A5" s="17" t="s">
        <v>79</v>
      </c>
      <c r="B5" s="18"/>
      <c r="C5" s="19" t="s">
        <v>80</v>
      </c>
      <c r="D5" s="20"/>
      <c r="E5" s="18"/>
      <c r="F5" s="13" t="s">
        <v>6</v>
      </c>
      <c r="G5" s="14"/>
    </row>
    <row r="6" spans="1:57" ht="13" customHeight="1" x14ac:dyDescent="0.4">
      <c r="A6" s="15" t="s">
        <v>7</v>
      </c>
      <c r="B6" s="10"/>
      <c r="C6" s="11" t="s">
        <v>8</v>
      </c>
      <c r="D6" s="11"/>
      <c r="E6" s="12"/>
      <c r="F6" s="13" t="s">
        <v>9</v>
      </c>
      <c r="G6" s="21"/>
    </row>
    <row r="7" spans="1:57" ht="13" customHeight="1" x14ac:dyDescent="0.4">
      <c r="A7" s="22" t="s">
        <v>225</v>
      </c>
      <c r="B7" s="23"/>
      <c r="C7" s="24" t="s">
        <v>78</v>
      </c>
      <c r="D7" s="25"/>
      <c r="E7" s="25"/>
      <c r="F7" s="26" t="s">
        <v>10</v>
      </c>
      <c r="G7" s="21">
        <f>IF(PocetMJ=0,,ROUND((F30+F32)/PocetMJ,1))</f>
        <v>0</v>
      </c>
    </row>
    <row r="8" spans="1:57" x14ac:dyDescent="0.4">
      <c r="A8" s="27" t="s">
        <v>11</v>
      </c>
      <c r="B8" s="13"/>
      <c r="C8" s="28"/>
      <c r="D8" s="28"/>
      <c r="E8" s="29"/>
      <c r="F8" s="13" t="s">
        <v>12</v>
      </c>
      <c r="G8" s="30"/>
    </row>
    <row r="9" spans="1:57" x14ac:dyDescent="0.4">
      <c r="A9" s="27" t="s">
        <v>13</v>
      </c>
      <c r="B9" s="13"/>
      <c r="C9" s="28">
        <f>Projektant</f>
        <v>0</v>
      </c>
      <c r="D9" s="28"/>
      <c r="E9" s="29"/>
      <c r="F9" s="13"/>
      <c r="G9" s="30"/>
    </row>
    <row r="10" spans="1:57" x14ac:dyDescent="0.4">
      <c r="A10" s="27" t="s">
        <v>14</v>
      </c>
      <c r="B10" s="13"/>
      <c r="C10" s="28"/>
      <c r="D10" s="28"/>
      <c r="E10" s="28"/>
      <c r="F10" s="13"/>
      <c r="G10" s="31"/>
      <c r="H10" s="32"/>
    </row>
    <row r="11" spans="1:57" ht="13.5" customHeight="1" x14ac:dyDescent="0.4">
      <c r="A11" s="27" t="s">
        <v>15</v>
      </c>
      <c r="B11" s="13"/>
      <c r="C11" s="28"/>
      <c r="D11" s="28"/>
      <c r="E11" s="28"/>
      <c r="F11" s="13" t="s">
        <v>16</v>
      </c>
      <c r="G11" s="31"/>
      <c r="BA11" s="33"/>
      <c r="BB11" s="33"/>
      <c r="BC11" s="33"/>
      <c r="BD11" s="33"/>
      <c r="BE11" s="33"/>
    </row>
    <row r="12" spans="1:57" ht="12.75" customHeight="1" x14ac:dyDescent="0.4">
      <c r="A12" s="34" t="s">
        <v>17</v>
      </c>
      <c r="B12" s="10"/>
      <c r="C12" s="35"/>
      <c r="D12" s="35"/>
      <c r="E12" s="35"/>
      <c r="F12" s="36" t="s">
        <v>18</v>
      </c>
      <c r="G12" s="37"/>
    </row>
    <row r="13" spans="1:57" ht="28.5" customHeight="1" thickBot="1" x14ac:dyDescent="0.45">
      <c r="A13" s="38" t="s">
        <v>19</v>
      </c>
      <c r="B13" s="39"/>
      <c r="C13" s="39"/>
      <c r="D13" s="39"/>
      <c r="E13" s="40"/>
      <c r="F13" s="40"/>
      <c r="G13" s="41"/>
    </row>
    <row r="14" spans="1:57" ht="17.25" customHeight="1" thickBot="1" x14ac:dyDescent="0.45">
      <c r="A14" s="42" t="s">
        <v>20</v>
      </c>
      <c r="B14" s="43"/>
      <c r="C14" s="44"/>
      <c r="D14" s="45" t="s">
        <v>21</v>
      </c>
      <c r="E14" s="46"/>
      <c r="F14" s="46"/>
      <c r="G14" s="44"/>
    </row>
    <row r="15" spans="1:57" ht="16" customHeight="1" x14ac:dyDescent="0.4">
      <c r="A15" s="47"/>
      <c r="B15" s="48" t="s">
        <v>22</v>
      </c>
      <c r="C15" s="49">
        <f>HSV</f>
        <v>0</v>
      </c>
      <c r="D15" s="50" t="str">
        <f>Rekapitulace!A20</f>
        <v>Ztížené výrobní podmínky</v>
      </c>
      <c r="E15" s="51"/>
      <c r="F15" s="52"/>
      <c r="G15" s="49">
        <f>Rekapitulace!I20</f>
        <v>0</v>
      </c>
    </row>
    <row r="16" spans="1:57" ht="16" customHeight="1" x14ac:dyDescent="0.4">
      <c r="A16" s="47" t="s">
        <v>23</v>
      </c>
      <c r="B16" s="48" t="s">
        <v>24</v>
      </c>
      <c r="C16" s="49">
        <f>PSV</f>
        <v>0</v>
      </c>
      <c r="D16" s="9" t="str">
        <f>Rekapitulace!A21</f>
        <v>Oborová přirážka</v>
      </c>
      <c r="E16" s="53"/>
      <c r="F16" s="54"/>
      <c r="G16" s="49">
        <f>Rekapitulace!I21</f>
        <v>0</v>
      </c>
    </row>
    <row r="17" spans="1:7" ht="16" customHeight="1" x14ac:dyDescent="0.4">
      <c r="A17" s="47" t="s">
        <v>25</v>
      </c>
      <c r="B17" s="48" t="s">
        <v>26</v>
      </c>
      <c r="C17" s="49">
        <f>Mont</f>
        <v>0</v>
      </c>
      <c r="D17" s="9" t="str">
        <f>Rekapitulace!A22</f>
        <v>Přesun stavebních kapacit</v>
      </c>
      <c r="E17" s="53"/>
      <c r="F17" s="54"/>
      <c r="G17" s="49">
        <f>Rekapitulace!I22</f>
        <v>0</v>
      </c>
    </row>
    <row r="18" spans="1:7" ht="16" customHeight="1" x14ac:dyDescent="0.4">
      <c r="A18" s="55" t="s">
        <v>27</v>
      </c>
      <c r="B18" s="56" t="s">
        <v>28</v>
      </c>
      <c r="C18" s="49">
        <f>Dodavka</f>
        <v>0</v>
      </c>
      <c r="D18" s="9" t="str">
        <f>Rekapitulace!A23</f>
        <v>Mimostaveništní doprava</v>
      </c>
      <c r="E18" s="53"/>
      <c r="F18" s="54"/>
      <c r="G18" s="49">
        <f>Rekapitulace!I23</f>
        <v>0</v>
      </c>
    </row>
    <row r="19" spans="1:7" ht="16" customHeight="1" x14ac:dyDescent="0.4">
      <c r="A19" s="57" t="s">
        <v>29</v>
      </c>
      <c r="B19" s="48"/>
      <c r="C19" s="49">
        <f>SUM(C15:C18)</f>
        <v>0</v>
      </c>
      <c r="D19" s="9" t="str">
        <f>Rekapitulace!A24</f>
        <v>Zařízení staveniště</v>
      </c>
      <c r="E19" s="53"/>
      <c r="F19" s="54"/>
      <c r="G19" s="49">
        <f>Rekapitulace!I24</f>
        <v>0</v>
      </c>
    </row>
    <row r="20" spans="1:7" ht="16" customHeight="1" x14ac:dyDescent="0.4">
      <c r="A20" s="57"/>
      <c r="B20" s="48"/>
      <c r="C20" s="49"/>
      <c r="D20" s="9" t="str">
        <f>Rekapitulace!A25</f>
        <v>Provoz investora</v>
      </c>
      <c r="E20" s="53"/>
      <c r="F20" s="54"/>
      <c r="G20" s="49">
        <f>Rekapitulace!I25</f>
        <v>0</v>
      </c>
    </row>
    <row r="21" spans="1:7" ht="16" customHeight="1" x14ac:dyDescent="0.4">
      <c r="A21" s="57" t="s">
        <v>30</v>
      </c>
      <c r="B21" s="48"/>
      <c r="C21" s="49">
        <f>HZS</f>
        <v>0</v>
      </c>
      <c r="D21" s="9" t="str">
        <f>Rekapitulace!A26</f>
        <v>Kompletační činnost (IČD)</v>
      </c>
      <c r="E21" s="53"/>
      <c r="F21" s="54"/>
      <c r="G21" s="49">
        <f>Rekapitulace!I26</f>
        <v>0</v>
      </c>
    </row>
    <row r="22" spans="1:7" ht="16" customHeight="1" x14ac:dyDescent="0.4">
      <c r="A22" s="58" t="s">
        <v>31</v>
      </c>
      <c r="B22" s="59"/>
      <c r="C22" s="49">
        <f>C19+C21</f>
        <v>0</v>
      </c>
      <c r="D22" s="9" t="s">
        <v>32</v>
      </c>
      <c r="E22" s="53"/>
      <c r="F22" s="54"/>
      <c r="G22" s="49">
        <f>G23-SUM(G15:G21)</f>
        <v>0</v>
      </c>
    </row>
    <row r="23" spans="1:7" ht="16" customHeight="1" thickBot="1" x14ac:dyDescent="0.45">
      <c r="A23" s="60" t="s">
        <v>33</v>
      </c>
      <c r="B23" s="61"/>
      <c r="C23" s="62">
        <f>C22+G23</f>
        <v>0</v>
      </c>
      <c r="D23" s="63" t="s">
        <v>34</v>
      </c>
      <c r="E23" s="64"/>
      <c r="F23" s="65"/>
      <c r="G23" s="49">
        <f>VRN</f>
        <v>0</v>
      </c>
    </row>
    <row r="24" spans="1:7" x14ac:dyDescent="0.4">
      <c r="A24" s="66" t="s">
        <v>35</v>
      </c>
      <c r="B24" s="67"/>
      <c r="C24" s="68"/>
      <c r="D24" s="67" t="s">
        <v>36</v>
      </c>
      <c r="E24" s="67"/>
      <c r="F24" s="69" t="s">
        <v>37</v>
      </c>
      <c r="G24" s="70"/>
    </row>
    <row r="25" spans="1:7" x14ac:dyDescent="0.4">
      <c r="A25" s="58" t="s">
        <v>38</v>
      </c>
      <c r="B25" s="59"/>
      <c r="C25" s="71"/>
      <c r="D25" s="59" t="s">
        <v>38</v>
      </c>
      <c r="E25" s="59"/>
      <c r="F25" s="72" t="s">
        <v>38</v>
      </c>
      <c r="G25" s="73"/>
    </row>
    <row r="26" spans="1:7" ht="37.5" customHeight="1" x14ac:dyDescent="0.4">
      <c r="A26" s="58" t="s">
        <v>39</v>
      </c>
      <c r="B26" s="74"/>
      <c r="C26" s="71"/>
      <c r="D26" s="59" t="s">
        <v>39</v>
      </c>
      <c r="E26" s="59"/>
      <c r="F26" s="72" t="s">
        <v>39</v>
      </c>
      <c r="G26" s="73"/>
    </row>
    <row r="27" spans="1:7" x14ac:dyDescent="0.4">
      <c r="A27" s="58"/>
      <c r="B27" s="75"/>
      <c r="C27" s="71"/>
      <c r="D27" s="59"/>
      <c r="E27" s="59"/>
      <c r="F27" s="72"/>
      <c r="G27" s="73"/>
    </row>
    <row r="28" spans="1:7" x14ac:dyDescent="0.4">
      <c r="A28" s="58" t="s">
        <v>40</v>
      </c>
      <c r="B28" s="59"/>
      <c r="C28" s="71"/>
      <c r="D28" s="72" t="s">
        <v>41</v>
      </c>
      <c r="E28" s="71"/>
      <c r="F28" s="59" t="s">
        <v>41</v>
      </c>
      <c r="G28" s="73"/>
    </row>
    <row r="29" spans="1:7" ht="69" customHeight="1" x14ac:dyDescent="0.4">
      <c r="A29" s="58"/>
      <c r="B29" s="59"/>
      <c r="C29" s="76"/>
      <c r="D29" s="77"/>
      <c r="E29" s="76"/>
      <c r="F29" s="59"/>
      <c r="G29" s="73"/>
    </row>
    <row r="30" spans="1:7" x14ac:dyDescent="0.4">
      <c r="A30" s="78" t="s">
        <v>42</v>
      </c>
      <c r="B30" s="79"/>
      <c r="C30" s="80">
        <v>21</v>
      </c>
      <c r="D30" s="79" t="s">
        <v>43</v>
      </c>
      <c r="E30" s="81"/>
      <c r="F30" s="82">
        <f>C23-F32</f>
        <v>0</v>
      </c>
      <c r="G30" s="83"/>
    </row>
    <row r="31" spans="1:7" x14ac:dyDescent="0.4">
      <c r="A31" s="78" t="s">
        <v>44</v>
      </c>
      <c r="B31" s="79"/>
      <c r="C31" s="80">
        <f>SazbaDPH1</f>
        <v>21</v>
      </c>
      <c r="D31" s="79" t="s">
        <v>45</v>
      </c>
      <c r="E31" s="81"/>
      <c r="F31" s="82">
        <f>ROUND(PRODUCT(F30,C31/100),0)</f>
        <v>0</v>
      </c>
      <c r="G31" s="83"/>
    </row>
    <row r="32" spans="1:7" x14ac:dyDescent="0.4">
      <c r="A32" s="78" t="s">
        <v>42</v>
      </c>
      <c r="B32" s="79"/>
      <c r="C32" s="80">
        <v>0</v>
      </c>
      <c r="D32" s="79" t="s">
        <v>45</v>
      </c>
      <c r="E32" s="81"/>
      <c r="F32" s="82">
        <v>0</v>
      </c>
      <c r="G32" s="83"/>
    </row>
    <row r="33" spans="1:8" x14ac:dyDescent="0.4">
      <c r="A33" s="78" t="s">
        <v>44</v>
      </c>
      <c r="B33" s="84"/>
      <c r="C33" s="85">
        <f>SazbaDPH2</f>
        <v>0</v>
      </c>
      <c r="D33" s="79" t="s">
        <v>45</v>
      </c>
      <c r="E33" s="54"/>
      <c r="F33" s="82">
        <f>ROUND(PRODUCT(F32,C33/100),0)</f>
        <v>0</v>
      </c>
      <c r="G33" s="83"/>
    </row>
    <row r="34" spans="1:8" s="91" customFormat="1" ht="19.5" customHeight="1" thickBot="1" x14ac:dyDescent="0.55000000000000004">
      <c r="A34" s="86" t="s">
        <v>46</v>
      </c>
      <c r="B34" s="87"/>
      <c r="C34" s="87"/>
      <c r="D34" s="87"/>
      <c r="E34" s="88"/>
      <c r="F34" s="89">
        <f>ROUND(SUM(F30:F33),0)</f>
        <v>0</v>
      </c>
      <c r="G34" s="90"/>
    </row>
    <row r="36" spans="1:8" x14ac:dyDescent="0.4">
      <c r="A36" t="s">
        <v>47</v>
      </c>
      <c r="H36" t="s">
        <v>5</v>
      </c>
    </row>
    <row r="37" spans="1:8" ht="14.25" customHeight="1" x14ac:dyDescent="0.4">
      <c r="B37" s="92"/>
      <c r="C37" s="92"/>
      <c r="D37" s="92"/>
      <c r="E37" s="92"/>
      <c r="F37" s="92"/>
      <c r="G37" s="92"/>
      <c r="H37" t="s">
        <v>5</v>
      </c>
    </row>
    <row r="38" spans="1:8" ht="12.75" customHeight="1" x14ac:dyDescent="0.4">
      <c r="A38" s="93"/>
      <c r="B38" s="92"/>
      <c r="C38" s="92"/>
      <c r="D38" s="92"/>
      <c r="E38" s="92"/>
      <c r="F38" s="92"/>
      <c r="G38" s="92"/>
      <c r="H38" t="s">
        <v>5</v>
      </c>
    </row>
    <row r="39" spans="1:8" x14ac:dyDescent="0.4">
      <c r="A39" s="93"/>
      <c r="B39" s="92"/>
      <c r="C39" s="92"/>
      <c r="D39" s="92"/>
      <c r="E39" s="92"/>
      <c r="F39" s="92"/>
      <c r="G39" s="92"/>
      <c r="H39" t="s">
        <v>5</v>
      </c>
    </row>
    <row r="40" spans="1:8" x14ac:dyDescent="0.4">
      <c r="A40" s="93"/>
      <c r="B40" s="92"/>
      <c r="C40" s="92"/>
      <c r="D40" s="92"/>
      <c r="E40" s="92"/>
      <c r="F40" s="92"/>
      <c r="G40" s="92"/>
      <c r="H40" t="s">
        <v>5</v>
      </c>
    </row>
    <row r="41" spans="1:8" x14ac:dyDescent="0.4">
      <c r="A41" s="93"/>
      <c r="B41" s="92"/>
      <c r="C41" s="92"/>
      <c r="D41" s="92"/>
      <c r="E41" s="92"/>
      <c r="F41" s="92"/>
      <c r="G41" s="92"/>
      <c r="H41" t="s">
        <v>5</v>
      </c>
    </row>
    <row r="42" spans="1:8" x14ac:dyDescent="0.4">
      <c r="A42" s="93"/>
      <c r="B42" s="92"/>
      <c r="C42" s="92"/>
      <c r="D42" s="92"/>
      <c r="E42" s="92"/>
      <c r="F42" s="92"/>
      <c r="G42" s="92"/>
      <c r="H42" t="s">
        <v>5</v>
      </c>
    </row>
    <row r="43" spans="1:8" x14ac:dyDescent="0.4">
      <c r="A43" s="93"/>
      <c r="B43" s="92"/>
      <c r="C43" s="92"/>
      <c r="D43" s="92"/>
      <c r="E43" s="92"/>
      <c r="F43" s="92"/>
      <c r="G43" s="92"/>
      <c r="H43" t="s">
        <v>5</v>
      </c>
    </row>
    <row r="44" spans="1:8" x14ac:dyDescent="0.4">
      <c r="A44" s="93"/>
      <c r="B44" s="92"/>
      <c r="C44" s="92"/>
      <c r="D44" s="92"/>
      <c r="E44" s="92"/>
      <c r="F44" s="92"/>
      <c r="G44" s="92"/>
      <c r="H44" t="s">
        <v>5</v>
      </c>
    </row>
    <row r="45" spans="1:8" ht="0.75" customHeight="1" x14ac:dyDescent="0.4">
      <c r="A45" s="93"/>
      <c r="B45" s="92"/>
      <c r="C45" s="92"/>
      <c r="D45" s="92"/>
      <c r="E45" s="92"/>
      <c r="F45" s="92"/>
      <c r="G45" s="92"/>
      <c r="H45" t="s">
        <v>5</v>
      </c>
    </row>
    <row r="46" spans="1:8" x14ac:dyDescent="0.4">
      <c r="B46" s="94"/>
      <c r="C46" s="94"/>
      <c r="D46" s="94"/>
      <c r="E46" s="94"/>
      <c r="F46" s="94"/>
      <c r="G46" s="94"/>
    </row>
    <row r="47" spans="1:8" x14ac:dyDescent="0.4">
      <c r="B47" s="94"/>
      <c r="C47" s="94"/>
      <c r="D47" s="94"/>
      <c r="E47" s="94"/>
      <c r="F47" s="94"/>
      <c r="G47" s="94"/>
    </row>
    <row r="48" spans="1:8" x14ac:dyDescent="0.4">
      <c r="B48" s="94"/>
      <c r="C48" s="94"/>
      <c r="D48" s="94"/>
      <c r="E48" s="94"/>
      <c r="F48" s="94"/>
      <c r="G48" s="94"/>
    </row>
    <row r="49" spans="2:7" x14ac:dyDescent="0.4">
      <c r="B49" s="94"/>
      <c r="C49" s="94"/>
      <c r="D49" s="94"/>
      <c r="E49" s="94"/>
      <c r="F49" s="94"/>
      <c r="G49" s="94"/>
    </row>
    <row r="50" spans="2:7" x14ac:dyDescent="0.4">
      <c r="B50" s="94"/>
      <c r="C50" s="94"/>
      <c r="D50" s="94"/>
      <c r="E50" s="94"/>
      <c r="F50" s="94"/>
      <c r="G50" s="94"/>
    </row>
    <row r="51" spans="2:7" x14ac:dyDescent="0.4">
      <c r="B51" s="94"/>
      <c r="C51" s="94"/>
      <c r="D51" s="94"/>
      <c r="E51" s="94"/>
      <c r="F51" s="94"/>
      <c r="G51" s="94"/>
    </row>
    <row r="52" spans="2:7" x14ac:dyDescent="0.4">
      <c r="B52" s="94"/>
      <c r="C52" s="94"/>
      <c r="D52" s="94"/>
      <c r="E52" s="94"/>
      <c r="F52" s="94"/>
      <c r="G52" s="94"/>
    </row>
    <row r="53" spans="2:7" x14ac:dyDescent="0.4">
      <c r="B53" s="94"/>
      <c r="C53" s="94"/>
      <c r="D53" s="94"/>
      <c r="E53" s="94"/>
      <c r="F53" s="94"/>
      <c r="G53" s="94"/>
    </row>
    <row r="54" spans="2:7" x14ac:dyDescent="0.4">
      <c r="B54" s="94"/>
      <c r="C54" s="94"/>
      <c r="D54" s="94"/>
      <c r="E54" s="94"/>
      <c r="F54" s="94"/>
      <c r="G54" s="94"/>
    </row>
    <row r="55" spans="2:7" x14ac:dyDescent="0.4">
      <c r="B55" s="94"/>
      <c r="C55" s="94"/>
      <c r="D55" s="94"/>
      <c r="E55" s="94"/>
      <c r="F55" s="94"/>
      <c r="G55" s="94"/>
    </row>
  </sheetData>
  <mergeCells count="22">
    <mergeCell ref="B52:G52"/>
    <mergeCell ref="B53:G53"/>
    <mergeCell ref="B54:G54"/>
    <mergeCell ref="B55:G55"/>
    <mergeCell ref="B46:G46"/>
    <mergeCell ref="B47:G47"/>
    <mergeCell ref="B48:G48"/>
    <mergeCell ref="B49:G49"/>
    <mergeCell ref="B50:G50"/>
    <mergeCell ref="B51:G51"/>
    <mergeCell ref="F30:G30"/>
    <mergeCell ref="F31:G31"/>
    <mergeCell ref="F32:G32"/>
    <mergeCell ref="F33:G33"/>
    <mergeCell ref="F34:G34"/>
    <mergeCell ref="B37:G45"/>
    <mergeCell ref="C8:E8"/>
    <mergeCell ref="C9:E9"/>
    <mergeCell ref="C10:E10"/>
    <mergeCell ref="C11:E11"/>
    <mergeCell ref="C12:E12"/>
    <mergeCell ref="A23:B23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5BE35A0-F51C-4A0A-A7A3-2714BD4F0B29}">
  <sheetPr codeName="List31"/>
  <dimension ref="A1:IV79"/>
  <sheetViews>
    <sheetView workbookViewId="0">
      <selection activeCell="G2" sqref="G2:I2"/>
    </sheetView>
  </sheetViews>
  <sheetFormatPr defaultRowHeight="12.3" x14ac:dyDescent="0.4"/>
  <cols>
    <col min="1" max="1" width="5.83203125" customWidth="1"/>
    <col min="2" max="2" width="6.1640625" customWidth="1"/>
    <col min="3" max="3" width="11.44140625" customWidth="1"/>
    <col min="4" max="4" width="15.83203125" customWidth="1"/>
    <col min="5" max="5" width="11.27734375" customWidth="1"/>
    <col min="6" max="6" width="10.83203125" customWidth="1"/>
    <col min="7" max="7" width="11" customWidth="1"/>
    <col min="8" max="8" width="11.1640625" customWidth="1"/>
    <col min="9" max="9" width="10.71875" customWidth="1"/>
    <col min="257" max="257" width="5.83203125" customWidth="1"/>
    <col min="258" max="258" width="6.1640625" customWidth="1"/>
    <col min="259" max="259" width="11.44140625" customWidth="1"/>
    <col min="260" max="260" width="15.83203125" customWidth="1"/>
    <col min="261" max="261" width="11.27734375" customWidth="1"/>
    <col min="262" max="262" width="10.83203125" customWidth="1"/>
    <col min="263" max="263" width="11" customWidth="1"/>
    <col min="264" max="264" width="11.1640625" customWidth="1"/>
    <col min="265" max="265" width="10.71875" customWidth="1"/>
    <col min="513" max="513" width="5.83203125" customWidth="1"/>
    <col min="514" max="514" width="6.1640625" customWidth="1"/>
    <col min="515" max="515" width="11.44140625" customWidth="1"/>
    <col min="516" max="516" width="15.83203125" customWidth="1"/>
    <col min="517" max="517" width="11.27734375" customWidth="1"/>
    <col min="518" max="518" width="10.83203125" customWidth="1"/>
    <col min="519" max="519" width="11" customWidth="1"/>
    <col min="520" max="520" width="11.1640625" customWidth="1"/>
    <col min="521" max="521" width="10.71875" customWidth="1"/>
    <col min="769" max="769" width="5.83203125" customWidth="1"/>
    <col min="770" max="770" width="6.1640625" customWidth="1"/>
    <col min="771" max="771" width="11.44140625" customWidth="1"/>
    <col min="772" max="772" width="15.83203125" customWidth="1"/>
    <col min="773" max="773" width="11.27734375" customWidth="1"/>
    <col min="774" max="774" width="10.83203125" customWidth="1"/>
    <col min="775" max="775" width="11" customWidth="1"/>
    <col min="776" max="776" width="11.1640625" customWidth="1"/>
    <col min="777" max="777" width="10.71875" customWidth="1"/>
    <col min="1025" max="1025" width="5.83203125" customWidth="1"/>
    <col min="1026" max="1026" width="6.1640625" customWidth="1"/>
    <col min="1027" max="1027" width="11.44140625" customWidth="1"/>
    <col min="1028" max="1028" width="15.83203125" customWidth="1"/>
    <col min="1029" max="1029" width="11.27734375" customWidth="1"/>
    <col min="1030" max="1030" width="10.83203125" customWidth="1"/>
    <col min="1031" max="1031" width="11" customWidth="1"/>
    <col min="1032" max="1032" width="11.1640625" customWidth="1"/>
    <col min="1033" max="1033" width="10.71875" customWidth="1"/>
    <col min="1281" max="1281" width="5.83203125" customWidth="1"/>
    <col min="1282" max="1282" width="6.1640625" customWidth="1"/>
    <col min="1283" max="1283" width="11.44140625" customWidth="1"/>
    <col min="1284" max="1284" width="15.83203125" customWidth="1"/>
    <col min="1285" max="1285" width="11.27734375" customWidth="1"/>
    <col min="1286" max="1286" width="10.83203125" customWidth="1"/>
    <col min="1287" max="1287" width="11" customWidth="1"/>
    <col min="1288" max="1288" width="11.1640625" customWidth="1"/>
    <col min="1289" max="1289" width="10.71875" customWidth="1"/>
    <col min="1537" max="1537" width="5.83203125" customWidth="1"/>
    <col min="1538" max="1538" width="6.1640625" customWidth="1"/>
    <col min="1539" max="1539" width="11.44140625" customWidth="1"/>
    <col min="1540" max="1540" width="15.83203125" customWidth="1"/>
    <col min="1541" max="1541" width="11.27734375" customWidth="1"/>
    <col min="1542" max="1542" width="10.83203125" customWidth="1"/>
    <col min="1543" max="1543" width="11" customWidth="1"/>
    <col min="1544" max="1544" width="11.1640625" customWidth="1"/>
    <col min="1545" max="1545" width="10.71875" customWidth="1"/>
    <col min="1793" max="1793" width="5.83203125" customWidth="1"/>
    <col min="1794" max="1794" width="6.1640625" customWidth="1"/>
    <col min="1795" max="1795" width="11.44140625" customWidth="1"/>
    <col min="1796" max="1796" width="15.83203125" customWidth="1"/>
    <col min="1797" max="1797" width="11.27734375" customWidth="1"/>
    <col min="1798" max="1798" width="10.83203125" customWidth="1"/>
    <col min="1799" max="1799" width="11" customWidth="1"/>
    <col min="1800" max="1800" width="11.1640625" customWidth="1"/>
    <col min="1801" max="1801" width="10.71875" customWidth="1"/>
    <col min="2049" max="2049" width="5.83203125" customWidth="1"/>
    <col min="2050" max="2050" width="6.1640625" customWidth="1"/>
    <col min="2051" max="2051" width="11.44140625" customWidth="1"/>
    <col min="2052" max="2052" width="15.83203125" customWidth="1"/>
    <col min="2053" max="2053" width="11.27734375" customWidth="1"/>
    <col min="2054" max="2054" width="10.83203125" customWidth="1"/>
    <col min="2055" max="2055" width="11" customWidth="1"/>
    <col min="2056" max="2056" width="11.1640625" customWidth="1"/>
    <col min="2057" max="2057" width="10.71875" customWidth="1"/>
    <col min="2305" max="2305" width="5.83203125" customWidth="1"/>
    <col min="2306" max="2306" width="6.1640625" customWidth="1"/>
    <col min="2307" max="2307" width="11.44140625" customWidth="1"/>
    <col min="2308" max="2308" width="15.83203125" customWidth="1"/>
    <col min="2309" max="2309" width="11.27734375" customWidth="1"/>
    <col min="2310" max="2310" width="10.83203125" customWidth="1"/>
    <col min="2311" max="2311" width="11" customWidth="1"/>
    <col min="2312" max="2312" width="11.1640625" customWidth="1"/>
    <col min="2313" max="2313" width="10.71875" customWidth="1"/>
    <col min="2561" max="2561" width="5.83203125" customWidth="1"/>
    <col min="2562" max="2562" width="6.1640625" customWidth="1"/>
    <col min="2563" max="2563" width="11.44140625" customWidth="1"/>
    <col min="2564" max="2564" width="15.83203125" customWidth="1"/>
    <col min="2565" max="2565" width="11.27734375" customWidth="1"/>
    <col min="2566" max="2566" width="10.83203125" customWidth="1"/>
    <col min="2567" max="2567" width="11" customWidth="1"/>
    <col min="2568" max="2568" width="11.1640625" customWidth="1"/>
    <col min="2569" max="2569" width="10.71875" customWidth="1"/>
    <col min="2817" max="2817" width="5.83203125" customWidth="1"/>
    <col min="2818" max="2818" width="6.1640625" customWidth="1"/>
    <col min="2819" max="2819" width="11.44140625" customWidth="1"/>
    <col min="2820" max="2820" width="15.83203125" customWidth="1"/>
    <col min="2821" max="2821" width="11.27734375" customWidth="1"/>
    <col min="2822" max="2822" width="10.83203125" customWidth="1"/>
    <col min="2823" max="2823" width="11" customWidth="1"/>
    <col min="2824" max="2824" width="11.1640625" customWidth="1"/>
    <col min="2825" max="2825" width="10.71875" customWidth="1"/>
    <col min="3073" max="3073" width="5.83203125" customWidth="1"/>
    <col min="3074" max="3074" width="6.1640625" customWidth="1"/>
    <col min="3075" max="3075" width="11.44140625" customWidth="1"/>
    <col min="3076" max="3076" width="15.83203125" customWidth="1"/>
    <col min="3077" max="3077" width="11.27734375" customWidth="1"/>
    <col min="3078" max="3078" width="10.83203125" customWidth="1"/>
    <col min="3079" max="3079" width="11" customWidth="1"/>
    <col min="3080" max="3080" width="11.1640625" customWidth="1"/>
    <col min="3081" max="3081" width="10.71875" customWidth="1"/>
    <col min="3329" max="3329" width="5.83203125" customWidth="1"/>
    <col min="3330" max="3330" width="6.1640625" customWidth="1"/>
    <col min="3331" max="3331" width="11.44140625" customWidth="1"/>
    <col min="3332" max="3332" width="15.83203125" customWidth="1"/>
    <col min="3333" max="3333" width="11.27734375" customWidth="1"/>
    <col min="3334" max="3334" width="10.83203125" customWidth="1"/>
    <col min="3335" max="3335" width="11" customWidth="1"/>
    <col min="3336" max="3336" width="11.1640625" customWidth="1"/>
    <col min="3337" max="3337" width="10.71875" customWidth="1"/>
    <col min="3585" max="3585" width="5.83203125" customWidth="1"/>
    <col min="3586" max="3586" width="6.1640625" customWidth="1"/>
    <col min="3587" max="3587" width="11.44140625" customWidth="1"/>
    <col min="3588" max="3588" width="15.83203125" customWidth="1"/>
    <col min="3589" max="3589" width="11.27734375" customWidth="1"/>
    <col min="3590" max="3590" width="10.83203125" customWidth="1"/>
    <col min="3591" max="3591" width="11" customWidth="1"/>
    <col min="3592" max="3592" width="11.1640625" customWidth="1"/>
    <col min="3593" max="3593" width="10.71875" customWidth="1"/>
    <col min="3841" max="3841" width="5.83203125" customWidth="1"/>
    <col min="3842" max="3842" width="6.1640625" customWidth="1"/>
    <col min="3843" max="3843" width="11.44140625" customWidth="1"/>
    <col min="3844" max="3844" width="15.83203125" customWidth="1"/>
    <col min="3845" max="3845" width="11.27734375" customWidth="1"/>
    <col min="3846" max="3846" width="10.83203125" customWidth="1"/>
    <col min="3847" max="3847" width="11" customWidth="1"/>
    <col min="3848" max="3848" width="11.1640625" customWidth="1"/>
    <col min="3849" max="3849" width="10.71875" customWidth="1"/>
    <col min="4097" max="4097" width="5.83203125" customWidth="1"/>
    <col min="4098" max="4098" width="6.1640625" customWidth="1"/>
    <col min="4099" max="4099" width="11.44140625" customWidth="1"/>
    <col min="4100" max="4100" width="15.83203125" customWidth="1"/>
    <col min="4101" max="4101" width="11.27734375" customWidth="1"/>
    <col min="4102" max="4102" width="10.83203125" customWidth="1"/>
    <col min="4103" max="4103" width="11" customWidth="1"/>
    <col min="4104" max="4104" width="11.1640625" customWidth="1"/>
    <col min="4105" max="4105" width="10.71875" customWidth="1"/>
    <col min="4353" max="4353" width="5.83203125" customWidth="1"/>
    <col min="4354" max="4354" width="6.1640625" customWidth="1"/>
    <col min="4355" max="4355" width="11.44140625" customWidth="1"/>
    <col min="4356" max="4356" width="15.83203125" customWidth="1"/>
    <col min="4357" max="4357" width="11.27734375" customWidth="1"/>
    <col min="4358" max="4358" width="10.83203125" customWidth="1"/>
    <col min="4359" max="4359" width="11" customWidth="1"/>
    <col min="4360" max="4360" width="11.1640625" customWidth="1"/>
    <col min="4361" max="4361" width="10.71875" customWidth="1"/>
    <col min="4609" max="4609" width="5.83203125" customWidth="1"/>
    <col min="4610" max="4610" width="6.1640625" customWidth="1"/>
    <col min="4611" max="4611" width="11.44140625" customWidth="1"/>
    <col min="4612" max="4612" width="15.83203125" customWidth="1"/>
    <col min="4613" max="4613" width="11.27734375" customWidth="1"/>
    <col min="4614" max="4614" width="10.83203125" customWidth="1"/>
    <col min="4615" max="4615" width="11" customWidth="1"/>
    <col min="4616" max="4616" width="11.1640625" customWidth="1"/>
    <col min="4617" max="4617" width="10.71875" customWidth="1"/>
    <col min="4865" max="4865" width="5.83203125" customWidth="1"/>
    <col min="4866" max="4866" width="6.1640625" customWidth="1"/>
    <col min="4867" max="4867" width="11.44140625" customWidth="1"/>
    <col min="4868" max="4868" width="15.83203125" customWidth="1"/>
    <col min="4869" max="4869" width="11.27734375" customWidth="1"/>
    <col min="4870" max="4870" width="10.83203125" customWidth="1"/>
    <col min="4871" max="4871" width="11" customWidth="1"/>
    <col min="4872" max="4872" width="11.1640625" customWidth="1"/>
    <col min="4873" max="4873" width="10.71875" customWidth="1"/>
    <col min="5121" max="5121" width="5.83203125" customWidth="1"/>
    <col min="5122" max="5122" width="6.1640625" customWidth="1"/>
    <col min="5123" max="5123" width="11.44140625" customWidth="1"/>
    <col min="5124" max="5124" width="15.83203125" customWidth="1"/>
    <col min="5125" max="5125" width="11.27734375" customWidth="1"/>
    <col min="5126" max="5126" width="10.83203125" customWidth="1"/>
    <col min="5127" max="5127" width="11" customWidth="1"/>
    <col min="5128" max="5128" width="11.1640625" customWidth="1"/>
    <col min="5129" max="5129" width="10.71875" customWidth="1"/>
    <col min="5377" max="5377" width="5.83203125" customWidth="1"/>
    <col min="5378" max="5378" width="6.1640625" customWidth="1"/>
    <col min="5379" max="5379" width="11.44140625" customWidth="1"/>
    <col min="5380" max="5380" width="15.83203125" customWidth="1"/>
    <col min="5381" max="5381" width="11.27734375" customWidth="1"/>
    <col min="5382" max="5382" width="10.83203125" customWidth="1"/>
    <col min="5383" max="5383" width="11" customWidth="1"/>
    <col min="5384" max="5384" width="11.1640625" customWidth="1"/>
    <col min="5385" max="5385" width="10.71875" customWidth="1"/>
    <col min="5633" max="5633" width="5.83203125" customWidth="1"/>
    <col min="5634" max="5634" width="6.1640625" customWidth="1"/>
    <col min="5635" max="5635" width="11.44140625" customWidth="1"/>
    <col min="5636" max="5636" width="15.83203125" customWidth="1"/>
    <col min="5637" max="5637" width="11.27734375" customWidth="1"/>
    <col min="5638" max="5638" width="10.83203125" customWidth="1"/>
    <col min="5639" max="5639" width="11" customWidth="1"/>
    <col min="5640" max="5640" width="11.1640625" customWidth="1"/>
    <col min="5641" max="5641" width="10.71875" customWidth="1"/>
    <col min="5889" max="5889" width="5.83203125" customWidth="1"/>
    <col min="5890" max="5890" width="6.1640625" customWidth="1"/>
    <col min="5891" max="5891" width="11.44140625" customWidth="1"/>
    <col min="5892" max="5892" width="15.83203125" customWidth="1"/>
    <col min="5893" max="5893" width="11.27734375" customWidth="1"/>
    <col min="5894" max="5894" width="10.83203125" customWidth="1"/>
    <col min="5895" max="5895" width="11" customWidth="1"/>
    <col min="5896" max="5896" width="11.1640625" customWidth="1"/>
    <col min="5897" max="5897" width="10.71875" customWidth="1"/>
    <col min="6145" max="6145" width="5.83203125" customWidth="1"/>
    <col min="6146" max="6146" width="6.1640625" customWidth="1"/>
    <col min="6147" max="6147" width="11.44140625" customWidth="1"/>
    <col min="6148" max="6148" width="15.83203125" customWidth="1"/>
    <col min="6149" max="6149" width="11.27734375" customWidth="1"/>
    <col min="6150" max="6150" width="10.83203125" customWidth="1"/>
    <col min="6151" max="6151" width="11" customWidth="1"/>
    <col min="6152" max="6152" width="11.1640625" customWidth="1"/>
    <col min="6153" max="6153" width="10.71875" customWidth="1"/>
    <col min="6401" max="6401" width="5.83203125" customWidth="1"/>
    <col min="6402" max="6402" width="6.1640625" customWidth="1"/>
    <col min="6403" max="6403" width="11.44140625" customWidth="1"/>
    <col min="6404" max="6404" width="15.83203125" customWidth="1"/>
    <col min="6405" max="6405" width="11.27734375" customWidth="1"/>
    <col min="6406" max="6406" width="10.83203125" customWidth="1"/>
    <col min="6407" max="6407" width="11" customWidth="1"/>
    <col min="6408" max="6408" width="11.1640625" customWidth="1"/>
    <col min="6409" max="6409" width="10.71875" customWidth="1"/>
    <col min="6657" max="6657" width="5.83203125" customWidth="1"/>
    <col min="6658" max="6658" width="6.1640625" customWidth="1"/>
    <col min="6659" max="6659" width="11.44140625" customWidth="1"/>
    <col min="6660" max="6660" width="15.83203125" customWidth="1"/>
    <col min="6661" max="6661" width="11.27734375" customWidth="1"/>
    <col min="6662" max="6662" width="10.83203125" customWidth="1"/>
    <col min="6663" max="6663" width="11" customWidth="1"/>
    <col min="6664" max="6664" width="11.1640625" customWidth="1"/>
    <col min="6665" max="6665" width="10.71875" customWidth="1"/>
    <col min="6913" max="6913" width="5.83203125" customWidth="1"/>
    <col min="6914" max="6914" width="6.1640625" customWidth="1"/>
    <col min="6915" max="6915" width="11.44140625" customWidth="1"/>
    <col min="6916" max="6916" width="15.83203125" customWidth="1"/>
    <col min="6917" max="6917" width="11.27734375" customWidth="1"/>
    <col min="6918" max="6918" width="10.83203125" customWidth="1"/>
    <col min="6919" max="6919" width="11" customWidth="1"/>
    <col min="6920" max="6920" width="11.1640625" customWidth="1"/>
    <col min="6921" max="6921" width="10.71875" customWidth="1"/>
    <col min="7169" max="7169" width="5.83203125" customWidth="1"/>
    <col min="7170" max="7170" width="6.1640625" customWidth="1"/>
    <col min="7171" max="7171" width="11.44140625" customWidth="1"/>
    <col min="7172" max="7172" width="15.83203125" customWidth="1"/>
    <col min="7173" max="7173" width="11.27734375" customWidth="1"/>
    <col min="7174" max="7174" width="10.83203125" customWidth="1"/>
    <col min="7175" max="7175" width="11" customWidth="1"/>
    <col min="7176" max="7176" width="11.1640625" customWidth="1"/>
    <col min="7177" max="7177" width="10.71875" customWidth="1"/>
    <col min="7425" max="7425" width="5.83203125" customWidth="1"/>
    <col min="7426" max="7426" width="6.1640625" customWidth="1"/>
    <col min="7427" max="7427" width="11.44140625" customWidth="1"/>
    <col min="7428" max="7428" width="15.83203125" customWidth="1"/>
    <col min="7429" max="7429" width="11.27734375" customWidth="1"/>
    <col min="7430" max="7430" width="10.83203125" customWidth="1"/>
    <col min="7431" max="7431" width="11" customWidth="1"/>
    <col min="7432" max="7432" width="11.1640625" customWidth="1"/>
    <col min="7433" max="7433" width="10.71875" customWidth="1"/>
    <col min="7681" max="7681" width="5.83203125" customWidth="1"/>
    <col min="7682" max="7682" width="6.1640625" customWidth="1"/>
    <col min="7683" max="7683" width="11.44140625" customWidth="1"/>
    <col min="7684" max="7684" width="15.83203125" customWidth="1"/>
    <col min="7685" max="7685" width="11.27734375" customWidth="1"/>
    <col min="7686" max="7686" width="10.83203125" customWidth="1"/>
    <col min="7687" max="7687" width="11" customWidth="1"/>
    <col min="7688" max="7688" width="11.1640625" customWidth="1"/>
    <col min="7689" max="7689" width="10.71875" customWidth="1"/>
    <col min="7937" max="7937" width="5.83203125" customWidth="1"/>
    <col min="7938" max="7938" width="6.1640625" customWidth="1"/>
    <col min="7939" max="7939" width="11.44140625" customWidth="1"/>
    <col min="7940" max="7940" width="15.83203125" customWidth="1"/>
    <col min="7941" max="7941" width="11.27734375" customWidth="1"/>
    <col min="7942" max="7942" width="10.83203125" customWidth="1"/>
    <col min="7943" max="7943" width="11" customWidth="1"/>
    <col min="7944" max="7944" width="11.1640625" customWidth="1"/>
    <col min="7945" max="7945" width="10.71875" customWidth="1"/>
    <col min="8193" max="8193" width="5.83203125" customWidth="1"/>
    <col min="8194" max="8194" width="6.1640625" customWidth="1"/>
    <col min="8195" max="8195" width="11.44140625" customWidth="1"/>
    <col min="8196" max="8196" width="15.83203125" customWidth="1"/>
    <col min="8197" max="8197" width="11.27734375" customWidth="1"/>
    <col min="8198" max="8198" width="10.83203125" customWidth="1"/>
    <col min="8199" max="8199" width="11" customWidth="1"/>
    <col min="8200" max="8200" width="11.1640625" customWidth="1"/>
    <col min="8201" max="8201" width="10.71875" customWidth="1"/>
    <col min="8449" max="8449" width="5.83203125" customWidth="1"/>
    <col min="8450" max="8450" width="6.1640625" customWidth="1"/>
    <col min="8451" max="8451" width="11.44140625" customWidth="1"/>
    <col min="8452" max="8452" width="15.83203125" customWidth="1"/>
    <col min="8453" max="8453" width="11.27734375" customWidth="1"/>
    <col min="8454" max="8454" width="10.83203125" customWidth="1"/>
    <col min="8455" max="8455" width="11" customWidth="1"/>
    <col min="8456" max="8456" width="11.1640625" customWidth="1"/>
    <col min="8457" max="8457" width="10.71875" customWidth="1"/>
    <col min="8705" max="8705" width="5.83203125" customWidth="1"/>
    <col min="8706" max="8706" width="6.1640625" customWidth="1"/>
    <col min="8707" max="8707" width="11.44140625" customWidth="1"/>
    <col min="8708" max="8708" width="15.83203125" customWidth="1"/>
    <col min="8709" max="8709" width="11.27734375" customWidth="1"/>
    <col min="8710" max="8710" width="10.83203125" customWidth="1"/>
    <col min="8711" max="8711" width="11" customWidth="1"/>
    <col min="8712" max="8712" width="11.1640625" customWidth="1"/>
    <col min="8713" max="8713" width="10.71875" customWidth="1"/>
    <col min="8961" max="8961" width="5.83203125" customWidth="1"/>
    <col min="8962" max="8962" width="6.1640625" customWidth="1"/>
    <col min="8963" max="8963" width="11.44140625" customWidth="1"/>
    <col min="8964" max="8964" width="15.83203125" customWidth="1"/>
    <col min="8965" max="8965" width="11.27734375" customWidth="1"/>
    <col min="8966" max="8966" width="10.83203125" customWidth="1"/>
    <col min="8967" max="8967" width="11" customWidth="1"/>
    <col min="8968" max="8968" width="11.1640625" customWidth="1"/>
    <col min="8969" max="8969" width="10.71875" customWidth="1"/>
    <col min="9217" max="9217" width="5.83203125" customWidth="1"/>
    <col min="9218" max="9218" width="6.1640625" customWidth="1"/>
    <col min="9219" max="9219" width="11.44140625" customWidth="1"/>
    <col min="9220" max="9220" width="15.83203125" customWidth="1"/>
    <col min="9221" max="9221" width="11.27734375" customWidth="1"/>
    <col min="9222" max="9222" width="10.83203125" customWidth="1"/>
    <col min="9223" max="9223" width="11" customWidth="1"/>
    <col min="9224" max="9224" width="11.1640625" customWidth="1"/>
    <col min="9225" max="9225" width="10.71875" customWidth="1"/>
    <col min="9473" max="9473" width="5.83203125" customWidth="1"/>
    <col min="9474" max="9474" width="6.1640625" customWidth="1"/>
    <col min="9475" max="9475" width="11.44140625" customWidth="1"/>
    <col min="9476" max="9476" width="15.83203125" customWidth="1"/>
    <col min="9477" max="9477" width="11.27734375" customWidth="1"/>
    <col min="9478" max="9478" width="10.83203125" customWidth="1"/>
    <col min="9479" max="9479" width="11" customWidth="1"/>
    <col min="9480" max="9480" width="11.1640625" customWidth="1"/>
    <col min="9481" max="9481" width="10.71875" customWidth="1"/>
    <col min="9729" max="9729" width="5.83203125" customWidth="1"/>
    <col min="9730" max="9730" width="6.1640625" customWidth="1"/>
    <col min="9731" max="9731" width="11.44140625" customWidth="1"/>
    <col min="9732" max="9732" width="15.83203125" customWidth="1"/>
    <col min="9733" max="9733" width="11.27734375" customWidth="1"/>
    <col min="9734" max="9734" width="10.83203125" customWidth="1"/>
    <col min="9735" max="9735" width="11" customWidth="1"/>
    <col min="9736" max="9736" width="11.1640625" customWidth="1"/>
    <col min="9737" max="9737" width="10.71875" customWidth="1"/>
    <col min="9985" max="9985" width="5.83203125" customWidth="1"/>
    <col min="9986" max="9986" width="6.1640625" customWidth="1"/>
    <col min="9987" max="9987" width="11.44140625" customWidth="1"/>
    <col min="9988" max="9988" width="15.83203125" customWidth="1"/>
    <col min="9989" max="9989" width="11.27734375" customWidth="1"/>
    <col min="9990" max="9990" width="10.83203125" customWidth="1"/>
    <col min="9991" max="9991" width="11" customWidth="1"/>
    <col min="9992" max="9992" width="11.1640625" customWidth="1"/>
    <col min="9993" max="9993" width="10.71875" customWidth="1"/>
    <col min="10241" max="10241" width="5.83203125" customWidth="1"/>
    <col min="10242" max="10242" width="6.1640625" customWidth="1"/>
    <col min="10243" max="10243" width="11.44140625" customWidth="1"/>
    <col min="10244" max="10244" width="15.83203125" customWidth="1"/>
    <col min="10245" max="10245" width="11.27734375" customWidth="1"/>
    <col min="10246" max="10246" width="10.83203125" customWidth="1"/>
    <col min="10247" max="10247" width="11" customWidth="1"/>
    <col min="10248" max="10248" width="11.1640625" customWidth="1"/>
    <col min="10249" max="10249" width="10.71875" customWidth="1"/>
    <col min="10497" max="10497" width="5.83203125" customWidth="1"/>
    <col min="10498" max="10498" width="6.1640625" customWidth="1"/>
    <col min="10499" max="10499" width="11.44140625" customWidth="1"/>
    <col min="10500" max="10500" width="15.83203125" customWidth="1"/>
    <col min="10501" max="10501" width="11.27734375" customWidth="1"/>
    <col min="10502" max="10502" width="10.83203125" customWidth="1"/>
    <col min="10503" max="10503" width="11" customWidth="1"/>
    <col min="10504" max="10504" width="11.1640625" customWidth="1"/>
    <col min="10505" max="10505" width="10.71875" customWidth="1"/>
    <col min="10753" max="10753" width="5.83203125" customWidth="1"/>
    <col min="10754" max="10754" width="6.1640625" customWidth="1"/>
    <col min="10755" max="10755" width="11.44140625" customWidth="1"/>
    <col min="10756" max="10756" width="15.83203125" customWidth="1"/>
    <col min="10757" max="10757" width="11.27734375" customWidth="1"/>
    <col min="10758" max="10758" width="10.83203125" customWidth="1"/>
    <col min="10759" max="10759" width="11" customWidth="1"/>
    <col min="10760" max="10760" width="11.1640625" customWidth="1"/>
    <col min="10761" max="10761" width="10.71875" customWidth="1"/>
    <col min="11009" max="11009" width="5.83203125" customWidth="1"/>
    <col min="11010" max="11010" width="6.1640625" customWidth="1"/>
    <col min="11011" max="11011" width="11.44140625" customWidth="1"/>
    <col min="11012" max="11012" width="15.83203125" customWidth="1"/>
    <col min="11013" max="11013" width="11.27734375" customWidth="1"/>
    <col min="11014" max="11014" width="10.83203125" customWidth="1"/>
    <col min="11015" max="11015" width="11" customWidth="1"/>
    <col min="11016" max="11016" width="11.1640625" customWidth="1"/>
    <col min="11017" max="11017" width="10.71875" customWidth="1"/>
    <col min="11265" max="11265" width="5.83203125" customWidth="1"/>
    <col min="11266" max="11266" width="6.1640625" customWidth="1"/>
    <col min="11267" max="11267" width="11.44140625" customWidth="1"/>
    <col min="11268" max="11268" width="15.83203125" customWidth="1"/>
    <col min="11269" max="11269" width="11.27734375" customWidth="1"/>
    <col min="11270" max="11270" width="10.83203125" customWidth="1"/>
    <col min="11271" max="11271" width="11" customWidth="1"/>
    <col min="11272" max="11272" width="11.1640625" customWidth="1"/>
    <col min="11273" max="11273" width="10.71875" customWidth="1"/>
    <col min="11521" max="11521" width="5.83203125" customWidth="1"/>
    <col min="11522" max="11522" width="6.1640625" customWidth="1"/>
    <col min="11523" max="11523" width="11.44140625" customWidth="1"/>
    <col min="11524" max="11524" width="15.83203125" customWidth="1"/>
    <col min="11525" max="11525" width="11.27734375" customWidth="1"/>
    <col min="11526" max="11526" width="10.83203125" customWidth="1"/>
    <col min="11527" max="11527" width="11" customWidth="1"/>
    <col min="11528" max="11528" width="11.1640625" customWidth="1"/>
    <col min="11529" max="11529" width="10.71875" customWidth="1"/>
    <col min="11777" max="11777" width="5.83203125" customWidth="1"/>
    <col min="11778" max="11778" width="6.1640625" customWidth="1"/>
    <col min="11779" max="11779" width="11.44140625" customWidth="1"/>
    <col min="11780" max="11780" width="15.83203125" customWidth="1"/>
    <col min="11781" max="11781" width="11.27734375" customWidth="1"/>
    <col min="11782" max="11782" width="10.83203125" customWidth="1"/>
    <col min="11783" max="11783" width="11" customWidth="1"/>
    <col min="11784" max="11784" width="11.1640625" customWidth="1"/>
    <col min="11785" max="11785" width="10.71875" customWidth="1"/>
    <col min="12033" max="12033" width="5.83203125" customWidth="1"/>
    <col min="12034" max="12034" width="6.1640625" customWidth="1"/>
    <col min="12035" max="12035" width="11.44140625" customWidth="1"/>
    <col min="12036" max="12036" width="15.83203125" customWidth="1"/>
    <col min="12037" max="12037" width="11.27734375" customWidth="1"/>
    <col min="12038" max="12038" width="10.83203125" customWidth="1"/>
    <col min="12039" max="12039" width="11" customWidth="1"/>
    <col min="12040" max="12040" width="11.1640625" customWidth="1"/>
    <col min="12041" max="12041" width="10.71875" customWidth="1"/>
    <col min="12289" max="12289" width="5.83203125" customWidth="1"/>
    <col min="12290" max="12290" width="6.1640625" customWidth="1"/>
    <col min="12291" max="12291" width="11.44140625" customWidth="1"/>
    <col min="12292" max="12292" width="15.83203125" customWidth="1"/>
    <col min="12293" max="12293" width="11.27734375" customWidth="1"/>
    <col min="12294" max="12294" width="10.83203125" customWidth="1"/>
    <col min="12295" max="12295" width="11" customWidth="1"/>
    <col min="12296" max="12296" width="11.1640625" customWidth="1"/>
    <col min="12297" max="12297" width="10.71875" customWidth="1"/>
    <col min="12545" max="12545" width="5.83203125" customWidth="1"/>
    <col min="12546" max="12546" width="6.1640625" customWidth="1"/>
    <col min="12547" max="12547" width="11.44140625" customWidth="1"/>
    <col min="12548" max="12548" width="15.83203125" customWidth="1"/>
    <col min="12549" max="12549" width="11.27734375" customWidth="1"/>
    <col min="12550" max="12550" width="10.83203125" customWidth="1"/>
    <col min="12551" max="12551" width="11" customWidth="1"/>
    <col min="12552" max="12552" width="11.1640625" customWidth="1"/>
    <col min="12553" max="12553" width="10.71875" customWidth="1"/>
    <col min="12801" max="12801" width="5.83203125" customWidth="1"/>
    <col min="12802" max="12802" width="6.1640625" customWidth="1"/>
    <col min="12803" max="12803" width="11.44140625" customWidth="1"/>
    <col min="12804" max="12804" width="15.83203125" customWidth="1"/>
    <col min="12805" max="12805" width="11.27734375" customWidth="1"/>
    <col min="12806" max="12806" width="10.83203125" customWidth="1"/>
    <col min="12807" max="12807" width="11" customWidth="1"/>
    <col min="12808" max="12808" width="11.1640625" customWidth="1"/>
    <col min="12809" max="12809" width="10.71875" customWidth="1"/>
    <col min="13057" max="13057" width="5.83203125" customWidth="1"/>
    <col min="13058" max="13058" width="6.1640625" customWidth="1"/>
    <col min="13059" max="13059" width="11.44140625" customWidth="1"/>
    <col min="13060" max="13060" width="15.83203125" customWidth="1"/>
    <col min="13061" max="13061" width="11.27734375" customWidth="1"/>
    <col min="13062" max="13062" width="10.83203125" customWidth="1"/>
    <col min="13063" max="13063" width="11" customWidth="1"/>
    <col min="13064" max="13064" width="11.1640625" customWidth="1"/>
    <col min="13065" max="13065" width="10.71875" customWidth="1"/>
    <col min="13313" max="13313" width="5.83203125" customWidth="1"/>
    <col min="13314" max="13314" width="6.1640625" customWidth="1"/>
    <col min="13315" max="13315" width="11.44140625" customWidth="1"/>
    <col min="13316" max="13316" width="15.83203125" customWidth="1"/>
    <col min="13317" max="13317" width="11.27734375" customWidth="1"/>
    <col min="13318" max="13318" width="10.83203125" customWidth="1"/>
    <col min="13319" max="13319" width="11" customWidth="1"/>
    <col min="13320" max="13320" width="11.1640625" customWidth="1"/>
    <col min="13321" max="13321" width="10.71875" customWidth="1"/>
    <col min="13569" max="13569" width="5.83203125" customWidth="1"/>
    <col min="13570" max="13570" width="6.1640625" customWidth="1"/>
    <col min="13571" max="13571" width="11.44140625" customWidth="1"/>
    <col min="13572" max="13572" width="15.83203125" customWidth="1"/>
    <col min="13573" max="13573" width="11.27734375" customWidth="1"/>
    <col min="13574" max="13574" width="10.83203125" customWidth="1"/>
    <col min="13575" max="13575" width="11" customWidth="1"/>
    <col min="13576" max="13576" width="11.1640625" customWidth="1"/>
    <col min="13577" max="13577" width="10.71875" customWidth="1"/>
    <col min="13825" max="13825" width="5.83203125" customWidth="1"/>
    <col min="13826" max="13826" width="6.1640625" customWidth="1"/>
    <col min="13827" max="13827" width="11.44140625" customWidth="1"/>
    <col min="13828" max="13828" width="15.83203125" customWidth="1"/>
    <col min="13829" max="13829" width="11.27734375" customWidth="1"/>
    <col min="13830" max="13830" width="10.83203125" customWidth="1"/>
    <col min="13831" max="13831" width="11" customWidth="1"/>
    <col min="13832" max="13832" width="11.1640625" customWidth="1"/>
    <col min="13833" max="13833" width="10.71875" customWidth="1"/>
    <col min="14081" max="14081" width="5.83203125" customWidth="1"/>
    <col min="14082" max="14082" width="6.1640625" customWidth="1"/>
    <col min="14083" max="14083" width="11.44140625" customWidth="1"/>
    <col min="14084" max="14084" width="15.83203125" customWidth="1"/>
    <col min="14085" max="14085" width="11.27734375" customWidth="1"/>
    <col min="14086" max="14086" width="10.83203125" customWidth="1"/>
    <col min="14087" max="14087" width="11" customWidth="1"/>
    <col min="14088" max="14088" width="11.1640625" customWidth="1"/>
    <col min="14089" max="14089" width="10.71875" customWidth="1"/>
    <col min="14337" max="14337" width="5.83203125" customWidth="1"/>
    <col min="14338" max="14338" width="6.1640625" customWidth="1"/>
    <col min="14339" max="14339" width="11.44140625" customWidth="1"/>
    <col min="14340" max="14340" width="15.83203125" customWidth="1"/>
    <col min="14341" max="14341" width="11.27734375" customWidth="1"/>
    <col min="14342" max="14342" width="10.83203125" customWidth="1"/>
    <col min="14343" max="14343" width="11" customWidth="1"/>
    <col min="14344" max="14344" width="11.1640625" customWidth="1"/>
    <col min="14345" max="14345" width="10.71875" customWidth="1"/>
    <col min="14593" max="14593" width="5.83203125" customWidth="1"/>
    <col min="14594" max="14594" width="6.1640625" customWidth="1"/>
    <col min="14595" max="14595" width="11.44140625" customWidth="1"/>
    <col min="14596" max="14596" width="15.83203125" customWidth="1"/>
    <col min="14597" max="14597" width="11.27734375" customWidth="1"/>
    <col min="14598" max="14598" width="10.83203125" customWidth="1"/>
    <col min="14599" max="14599" width="11" customWidth="1"/>
    <col min="14600" max="14600" width="11.1640625" customWidth="1"/>
    <col min="14601" max="14601" width="10.71875" customWidth="1"/>
    <col min="14849" max="14849" width="5.83203125" customWidth="1"/>
    <col min="14850" max="14850" width="6.1640625" customWidth="1"/>
    <col min="14851" max="14851" width="11.44140625" customWidth="1"/>
    <col min="14852" max="14852" width="15.83203125" customWidth="1"/>
    <col min="14853" max="14853" width="11.27734375" customWidth="1"/>
    <col min="14854" max="14854" width="10.83203125" customWidth="1"/>
    <col min="14855" max="14855" width="11" customWidth="1"/>
    <col min="14856" max="14856" width="11.1640625" customWidth="1"/>
    <col min="14857" max="14857" width="10.71875" customWidth="1"/>
    <col min="15105" max="15105" width="5.83203125" customWidth="1"/>
    <col min="15106" max="15106" width="6.1640625" customWidth="1"/>
    <col min="15107" max="15107" width="11.44140625" customWidth="1"/>
    <col min="15108" max="15108" width="15.83203125" customWidth="1"/>
    <col min="15109" max="15109" width="11.27734375" customWidth="1"/>
    <col min="15110" max="15110" width="10.83203125" customWidth="1"/>
    <col min="15111" max="15111" width="11" customWidth="1"/>
    <col min="15112" max="15112" width="11.1640625" customWidth="1"/>
    <col min="15113" max="15113" width="10.71875" customWidth="1"/>
    <col min="15361" max="15361" width="5.83203125" customWidth="1"/>
    <col min="15362" max="15362" width="6.1640625" customWidth="1"/>
    <col min="15363" max="15363" width="11.44140625" customWidth="1"/>
    <col min="15364" max="15364" width="15.83203125" customWidth="1"/>
    <col min="15365" max="15365" width="11.27734375" customWidth="1"/>
    <col min="15366" max="15366" width="10.83203125" customWidth="1"/>
    <col min="15367" max="15367" width="11" customWidth="1"/>
    <col min="15368" max="15368" width="11.1640625" customWidth="1"/>
    <col min="15369" max="15369" width="10.71875" customWidth="1"/>
    <col min="15617" max="15617" width="5.83203125" customWidth="1"/>
    <col min="15618" max="15618" width="6.1640625" customWidth="1"/>
    <col min="15619" max="15619" width="11.44140625" customWidth="1"/>
    <col min="15620" max="15620" width="15.83203125" customWidth="1"/>
    <col min="15621" max="15621" width="11.27734375" customWidth="1"/>
    <col min="15622" max="15622" width="10.83203125" customWidth="1"/>
    <col min="15623" max="15623" width="11" customWidth="1"/>
    <col min="15624" max="15624" width="11.1640625" customWidth="1"/>
    <col min="15625" max="15625" width="10.71875" customWidth="1"/>
    <col min="15873" max="15873" width="5.83203125" customWidth="1"/>
    <col min="15874" max="15874" width="6.1640625" customWidth="1"/>
    <col min="15875" max="15875" width="11.44140625" customWidth="1"/>
    <col min="15876" max="15876" width="15.83203125" customWidth="1"/>
    <col min="15877" max="15877" width="11.27734375" customWidth="1"/>
    <col min="15878" max="15878" width="10.83203125" customWidth="1"/>
    <col min="15879" max="15879" width="11" customWidth="1"/>
    <col min="15880" max="15880" width="11.1640625" customWidth="1"/>
    <col min="15881" max="15881" width="10.71875" customWidth="1"/>
    <col min="16129" max="16129" width="5.83203125" customWidth="1"/>
    <col min="16130" max="16130" width="6.1640625" customWidth="1"/>
    <col min="16131" max="16131" width="11.44140625" customWidth="1"/>
    <col min="16132" max="16132" width="15.83203125" customWidth="1"/>
    <col min="16133" max="16133" width="11.27734375" customWidth="1"/>
    <col min="16134" max="16134" width="10.83203125" customWidth="1"/>
    <col min="16135" max="16135" width="11" customWidth="1"/>
    <col min="16136" max="16136" width="11.1640625" customWidth="1"/>
    <col min="16137" max="16137" width="10.71875" customWidth="1"/>
  </cols>
  <sheetData>
    <row r="1" spans="1:256" ht="12.6" thickTop="1" x14ac:dyDescent="0.4">
      <c r="A1" s="95" t="s">
        <v>48</v>
      </c>
      <c r="B1" s="96"/>
      <c r="C1" s="97" t="str">
        <f>CONCATENATE(cislostavby," ",nazevstavby)</f>
        <v>2019-02 DPMB Pisárky</v>
      </c>
      <c r="D1" s="98"/>
      <c r="E1" s="99"/>
      <c r="F1" s="98"/>
      <c r="G1" s="100" t="s">
        <v>49</v>
      </c>
      <c r="H1" s="101" t="s">
        <v>226</v>
      </c>
      <c r="I1" s="102"/>
    </row>
    <row r="2" spans="1:256" ht="12.6" thickBot="1" x14ac:dyDescent="0.45">
      <c r="A2" s="103" t="s">
        <v>50</v>
      </c>
      <c r="B2" s="104"/>
      <c r="C2" s="105" t="str">
        <f>CONCATENATE(cisloobjektu," ",nazevobjektu)</f>
        <v>01 Garáže</v>
      </c>
      <c r="D2" s="106"/>
      <c r="E2" s="107"/>
      <c r="F2" s="106"/>
      <c r="G2" s="108" t="s">
        <v>81</v>
      </c>
      <c r="H2" s="109"/>
      <c r="I2" s="110"/>
    </row>
    <row r="3" spans="1:256" ht="12.6" thickTop="1" x14ac:dyDescent="0.4">
      <c r="A3" s="59"/>
      <c r="B3" s="59"/>
      <c r="C3" s="59"/>
      <c r="D3" s="59"/>
      <c r="E3" s="59"/>
      <c r="F3" s="59"/>
      <c r="G3" s="59"/>
      <c r="H3" s="59"/>
      <c r="I3" s="59"/>
    </row>
    <row r="4" spans="1:256" ht="19.5" customHeight="1" x14ac:dyDescent="0.6">
      <c r="A4" s="111" t="s">
        <v>51</v>
      </c>
      <c r="B4" s="112"/>
      <c r="C4" s="112"/>
      <c r="D4" s="112"/>
      <c r="E4" s="112"/>
      <c r="F4" s="112"/>
      <c r="G4" s="112"/>
      <c r="H4" s="112"/>
      <c r="I4" s="112"/>
    </row>
    <row r="5" spans="1:256" ht="12.6" thickBot="1" x14ac:dyDescent="0.45">
      <c r="A5" s="59"/>
      <c r="B5" s="59"/>
      <c r="C5" s="59"/>
      <c r="D5" s="59"/>
      <c r="E5" s="59"/>
      <c r="F5" s="59"/>
      <c r="G5" s="59"/>
      <c r="H5" s="59"/>
      <c r="I5" s="59"/>
    </row>
    <row r="6" spans="1:256" ht="12.6" thickBot="1" x14ac:dyDescent="0.45">
      <c r="A6" s="113"/>
      <c r="B6" s="114" t="s">
        <v>52</v>
      </c>
      <c r="C6" s="114"/>
      <c r="D6" s="115"/>
      <c r="E6" s="116" t="s">
        <v>53</v>
      </c>
      <c r="F6" s="117" t="s">
        <v>54</v>
      </c>
      <c r="G6" s="117" t="s">
        <v>55</v>
      </c>
      <c r="H6" s="117" t="s">
        <v>56</v>
      </c>
      <c r="I6" s="118" t="s">
        <v>30</v>
      </c>
    </row>
    <row r="7" spans="1:256" x14ac:dyDescent="0.4">
      <c r="A7" s="199" t="str">
        <f>Položky!B7</f>
        <v>0</v>
      </c>
      <c r="B7" s="119" t="str">
        <f>Položky!C7</f>
        <v>Zemní práce</v>
      </c>
      <c r="C7" s="59"/>
      <c r="D7" s="120"/>
      <c r="E7" s="200">
        <f>Položky!BA9</f>
        <v>0</v>
      </c>
      <c r="F7" s="201">
        <f>Položky!BB9</f>
        <v>0</v>
      </c>
      <c r="G7" s="201">
        <f>Položky!BC9</f>
        <v>0</v>
      </c>
      <c r="H7" s="201">
        <f>Položky!BD9</f>
        <v>0</v>
      </c>
      <c r="I7" s="202">
        <f>Položky!BE9</f>
        <v>0</v>
      </c>
    </row>
    <row r="8" spans="1:256" x14ac:dyDescent="0.4">
      <c r="A8" s="199" t="str">
        <f>Položky!B10</f>
        <v>94</v>
      </c>
      <c r="B8" s="119" t="str">
        <f>Položky!C10</f>
        <v>Lešení a stavební výtahy</v>
      </c>
      <c r="C8" s="59"/>
      <c r="D8" s="120"/>
      <c r="E8" s="200">
        <f>Položky!BA14</f>
        <v>0</v>
      </c>
      <c r="F8" s="201">
        <f>Položky!BB14</f>
        <v>0</v>
      </c>
      <c r="G8" s="201">
        <f>Položky!BC14</f>
        <v>0</v>
      </c>
      <c r="H8" s="201">
        <f>Položky!BD14</f>
        <v>0</v>
      </c>
      <c r="I8" s="202">
        <f>Položky!BE14</f>
        <v>0</v>
      </c>
    </row>
    <row r="9" spans="1:256" x14ac:dyDescent="0.4">
      <c r="A9" s="199" t="str">
        <f>Položky!B15</f>
        <v>711</v>
      </c>
      <c r="B9" s="119" t="str">
        <f>Položky!C15</f>
        <v>Izolace proti vodě</v>
      </c>
      <c r="C9" s="59"/>
      <c r="D9" s="120"/>
      <c r="E9" s="200">
        <f>Položky!BA25</f>
        <v>0</v>
      </c>
      <c r="F9" s="201">
        <f>Položky!BB25</f>
        <v>0</v>
      </c>
      <c r="G9" s="201">
        <f>Položky!BC25</f>
        <v>0</v>
      </c>
      <c r="H9" s="201">
        <f>Položky!BD25</f>
        <v>0</v>
      </c>
      <c r="I9" s="202">
        <f>Položky!BE25</f>
        <v>0</v>
      </c>
    </row>
    <row r="10" spans="1:256" x14ac:dyDescent="0.4">
      <c r="A10" s="199" t="str">
        <f>Položky!B26</f>
        <v>712</v>
      </c>
      <c r="B10" s="119" t="str">
        <f>Položky!C26</f>
        <v>Živičné krytiny</v>
      </c>
      <c r="C10" s="59"/>
      <c r="D10" s="120"/>
      <c r="E10" s="200">
        <f>Položky!BA31</f>
        <v>0</v>
      </c>
      <c r="F10" s="201">
        <f>Položky!BB31</f>
        <v>0</v>
      </c>
      <c r="G10" s="201">
        <f>Položky!BC31</f>
        <v>0</v>
      </c>
      <c r="H10" s="201">
        <f>Položky!BD31</f>
        <v>0</v>
      </c>
      <c r="I10" s="202">
        <f>Položky!BE31</f>
        <v>0</v>
      </c>
    </row>
    <row r="11" spans="1:256" x14ac:dyDescent="0.4">
      <c r="A11" s="199" t="str">
        <f>Položky!B32</f>
        <v>764</v>
      </c>
      <c r="B11" s="119" t="str">
        <f>Položky!C32</f>
        <v>Konstrukce klempířské</v>
      </c>
      <c r="C11" s="59"/>
      <c r="D11" s="120"/>
      <c r="E11" s="200">
        <f>Položky!BA43</f>
        <v>0</v>
      </c>
      <c r="F11" s="201">
        <f>Položky!BB43</f>
        <v>0</v>
      </c>
      <c r="G11" s="201">
        <f>Položky!BC43</f>
        <v>0</v>
      </c>
      <c r="H11" s="201">
        <f>Položky!BD43</f>
        <v>0</v>
      </c>
      <c r="I11" s="202">
        <f>Položky!BE43</f>
        <v>0</v>
      </c>
    </row>
    <row r="12" spans="1:256" x14ac:dyDescent="0.4">
      <c r="A12" s="199" t="str">
        <f>Položky!B44</f>
        <v>M11</v>
      </c>
      <c r="B12" s="119" t="str">
        <f>Položky!C44</f>
        <v>Zemní práce</v>
      </c>
      <c r="C12" s="59"/>
      <c r="D12" s="120"/>
      <c r="E12" s="200">
        <f>Položky!BA46</f>
        <v>0</v>
      </c>
      <c r="F12" s="201">
        <f>Položky!BB46</f>
        <v>0</v>
      </c>
      <c r="G12" s="201">
        <f>Položky!BC46</f>
        <v>0</v>
      </c>
      <c r="H12" s="201">
        <f>Položky!BD46</f>
        <v>0</v>
      </c>
      <c r="I12" s="202">
        <f>Položky!BE46</f>
        <v>0</v>
      </c>
    </row>
    <row r="13" spans="1:256" x14ac:dyDescent="0.4">
      <c r="A13" s="199" t="str">
        <f>Položky!B47</f>
        <v>M21</v>
      </c>
      <c r="B13" s="119" t="str">
        <f>Položky!C47</f>
        <v>Elektromontáže</v>
      </c>
      <c r="C13" s="59"/>
      <c r="D13" s="120"/>
      <c r="E13" s="200">
        <f>Položky!BA70</f>
        <v>0</v>
      </c>
      <c r="F13" s="201">
        <f>Položky!BB70</f>
        <v>0</v>
      </c>
      <c r="G13" s="201">
        <f>Položky!BC70</f>
        <v>0</v>
      </c>
      <c r="H13" s="201">
        <f>Položky!BD70</f>
        <v>0</v>
      </c>
      <c r="I13" s="202">
        <f>Položky!BE70</f>
        <v>0</v>
      </c>
    </row>
    <row r="14" spans="1:256" ht="12.6" thickBot="1" x14ac:dyDescent="0.45">
      <c r="A14" s="199" t="str">
        <f>Položky!B71</f>
        <v>D96</v>
      </c>
      <c r="B14" s="119" t="str">
        <f>Položky!C71</f>
        <v>Přesuny suti a vybouraných hmot</v>
      </c>
      <c r="C14" s="59"/>
      <c r="D14" s="120"/>
      <c r="E14" s="200">
        <f>Položky!BA78</f>
        <v>0</v>
      </c>
      <c r="F14" s="201">
        <f>Položky!BB78</f>
        <v>0</v>
      </c>
      <c r="G14" s="201">
        <f>Položky!BC78</f>
        <v>0</v>
      </c>
      <c r="H14" s="201">
        <f>Položky!BD78</f>
        <v>0</v>
      </c>
      <c r="I14" s="202">
        <f>Položky!BE78</f>
        <v>0</v>
      </c>
    </row>
    <row r="15" spans="1:256" ht="12.6" thickBot="1" x14ac:dyDescent="0.45">
      <c r="A15" s="121"/>
      <c r="B15" s="122" t="s">
        <v>57</v>
      </c>
      <c r="C15" s="122"/>
      <c r="D15" s="123"/>
      <c r="E15" s="124">
        <f>SUM(E7:E14)</f>
        <v>0</v>
      </c>
      <c r="F15" s="125">
        <f>SUM(F7:F14)</f>
        <v>0</v>
      </c>
      <c r="G15" s="125">
        <f>SUM(G7:G14)</f>
        <v>0</v>
      </c>
      <c r="H15" s="125">
        <f>SUM(H7:H14)</f>
        <v>0</v>
      </c>
      <c r="I15" s="126">
        <f>SUM(I7:I14)</f>
        <v>0</v>
      </c>
      <c r="J15" s="127"/>
      <c r="K15" s="127"/>
      <c r="L15" s="127"/>
      <c r="M15" s="127"/>
      <c r="N15" s="127"/>
      <c r="O15" s="127"/>
      <c r="P15" s="127"/>
      <c r="Q15" s="127"/>
      <c r="R15" s="127"/>
      <c r="S15" s="127"/>
      <c r="T15" s="127"/>
      <c r="U15" s="127"/>
      <c r="V15" s="127"/>
      <c r="W15" s="127"/>
      <c r="X15" s="127"/>
      <c r="Y15" s="127"/>
      <c r="Z15" s="127"/>
      <c r="AA15" s="127"/>
      <c r="AB15" s="127"/>
      <c r="AC15" s="127"/>
      <c r="AD15" s="127"/>
      <c r="AE15" s="127"/>
      <c r="AF15" s="127"/>
      <c r="AG15" s="127"/>
      <c r="AH15" s="127"/>
      <c r="AI15" s="127"/>
      <c r="AJ15" s="127"/>
      <c r="AK15" s="127"/>
      <c r="AL15" s="127"/>
      <c r="AM15" s="127"/>
      <c r="AN15" s="127"/>
      <c r="AO15" s="127"/>
      <c r="AP15" s="127"/>
      <c r="AQ15" s="127"/>
      <c r="AR15" s="127"/>
      <c r="AS15" s="127"/>
      <c r="AT15" s="127"/>
      <c r="AU15" s="127"/>
      <c r="AV15" s="127"/>
      <c r="AW15" s="127"/>
      <c r="AX15" s="127"/>
      <c r="AY15" s="127"/>
      <c r="AZ15" s="127"/>
      <c r="BA15" s="127"/>
      <c r="BB15" s="127"/>
      <c r="BC15" s="127"/>
      <c r="BD15" s="127"/>
      <c r="BE15" s="127"/>
      <c r="BF15" s="127"/>
      <c r="BG15" s="127"/>
      <c r="BH15" s="127"/>
      <c r="BI15" s="127"/>
      <c r="BJ15" s="127"/>
      <c r="BK15" s="127"/>
      <c r="BL15" s="127"/>
      <c r="BM15" s="127"/>
      <c r="BN15" s="127"/>
      <c r="BO15" s="127"/>
      <c r="BP15" s="127"/>
      <c r="BQ15" s="127"/>
      <c r="BR15" s="127"/>
      <c r="BS15" s="127"/>
      <c r="BT15" s="127"/>
      <c r="BU15" s="127"/>
      <c r="BV15" s="127"/>
      <c r="BW15" s="127"/>
      <c r="BX15" s="127"/>
      <c r="BY15" s="127"/>
      <c r="BZ15" s="127"/>
      <c r="CA15" s="127"/>
      <c r="CB15" s="127"/>
      <c r="CC15" s="127"/>
      <c r="CD15" s="127"/>
      <c r="CE15" s="127"/>
      <c r="CF15" s="127"/>
      <c r="CG15" s="127"/>
      <c r="CH15" s="127"/>
      <c r="CI15" s="127"/>
      <c r="CJ15" s="127"/>
      <c r="CK15" s="127"/>
      <c r="CL15" s="127"/>
      <c r="CM15" s="127"/>
      <c r="CN15" s="127"/>
      <c r="CO15" s="127"/>
      <c r="CP15" s="127"/>
      <c r="CQ15" s="127"/>
      <c r="CR15" s="127"/>
      <c r="CS15" s="127"/>
      <c r="CT15" s="127"/>
      <c r="CU15" s="127"/>
      <c r="CV15" s="127"/>
      <c r="CW15" s="127"/>
      <c r="CX15" s="127"/>
      <c r="CY15" s="127"/>
      <c r="CZ15" s="127"/>
      <c r="DA15" s="127"/>
      <c r="DB15" s="127"/>
      <c r="DC15" s="127"/>
      <c r="DD15" s="127"/>
      <c r="DE15" s="127"/>
      <c r="DF15" s="127"/>
      <c r="DG15" s="127"/>
      <c r="DH15" s="127"/>
      <c r="DI15" s="127"/>
      <c r="DJ15" s="127"/>
      <c r="DK15" s="127"/>
      <c r="DL15" s="127"/>
      <c r="DM15" s="127"/>
      <c r="DN15" s="127"/>
      <c r="DO15" s="127"/>
      <c r="DP15" s="127"/>
      <c r="DQ15" s="127"/>
      <c r="DR15" s="127"/>
      <c r="DS15" s="127"/>
      <c r="DT15" s="127"/>
      <c r="DU15" s="127"/>
      <c r="DV15" s="127"/>
      <c r="DW15" s="127"/>
      <c r="DX15" s="127"/>
      <c r="DY15" s="127"/>
      <c r="DZ15" s="127"/>
      <c r="EA15" s="127"/>
      <c r="EB15" s="127"/>
      <c r="EC15" s="127"/>
      <c r="ED15" s="127"/>
      <c r="EE15" s="127"/>
      <c r="EF15" s="127"/>
      <c r="EG15" s="127"/>
      <c r="EH15" s="127"/>
      <c r="EI15" s="127"/>
      <c r="EJ15" s="127"/>
      <c r="EK15" s="127"/>
      <c r="EL15" s="127"/>
      <c r="EM15" s="127"/>
      <c r="EN15" s="127"/>
      <c r="EO15" s="127"/>
      <c r="EP15" s="127"/>
      <c r="EQ15" s="127"/>
      <c r="ER15" s="127"/>
      <c r="ES15" s="127"/>
      <c r="ET15" s="127"/>
      <c r="EU15" s="127"/>
      <c r="EV15" s="127"/>
      <c r="EW15" s="127"/>
      <c r="EX15" s="127"/>
      <c r="EY15" s="127"/>
      <c r="EZ15" s="127"/>
      <c r="FA15" s="127"/>
      <c r="FB15" s="127"/>
      <c r="FC15" s="127"/>
      <c r="FD15" s="127"/>
      <c r="FE15" s="127"/>
      <c r="FF15" s="127"/>
      <c r="FG15" s="127"/>
      <c r="FH15" s="127"/>
      <c r="FI15" s="127"/>
      <c r="FJ15" s="127"/>
      <c r="FK15" s="127"/>
      <c r="FL15" s="127"/>
      <c r="FM15" s="127"/>
      <c r="FN15" s="127"/>
      <c r="FO15" s="127"/>
      <c r="FP15" s="127"/>
      <c r="FQ15" s="127"/>
      <c r="FR15" s="127"/>
      <c r="FS15" s="127"/>
      <c r="FT15" s="127"/>
      <c r="FU15" s="127"/>
      <c r="FV15" s="127"/>
      <c r="FW15" s="127"/>
      <c r="FX15" s="127"/>
      <c r="FY15" s="127"/>
      <c r="FZ15" s="127"/>
      <c r="GA15" s="127"/>
      <c r="GB15" s="127"/>
      <c r="GC15" s="127"/>
      <c r="GD15" s="127"/>
      <c r="GE15" s="127"/>
      <c r="GF15" s="127"/>
      <c r="GG15" s="127"/>
      <c r="GH15" s="127"/>
      <c r="GI15" s="127"/>
      <c r="GJ15" s="127"/>
      <c r="GK15" s="127"/>
      <c r="GL15" s="127"/>
      <c r="GM15" s="127"/>
      <c r="GN15" s="127"/>
      <c r="GO15" s="127"/>
      <c r="GP15" s="127"/>
      <c r="GQ15" s="127"/>
      <c r="GR15" s="127"/>
      <c r="GS15" s="127"/>
      <c r="GT15" s="127"/>
      <c r="GU15" s="127"/>
      <c r="GV15" s="127"/>
      <c r="GW15" s="127"/>
      <c r="GX15" s="127"/>
      <c r="GY15" s="127"/>
      <c r="GZ15" s="127"/>
      <c r="HA15" s="127"/>
      <c r="HB15" s="127"/>
      <c r="HC15" s="127"/>
      <c r="HD15" s="127"/>
      <c r="HE15" s="127"/>
      <c r="HF15" s="127"/>
      <c r="HG15" s="127"/>
      <c r="HH15" s="127"/>
      <c r="HI15" s="127"/>
      <c r="HJ15" s="127"/>
      <c r="HK15" s="127"/>
      <c r="HL15" s="127"/>
      <c r="HM15" s="127"/>
      <c r="HN15" s="127"/>
      <c r="HO15" s="127"/>
      <c r="HP15" s="127"/>
      <c r="HQ15" s="127"/>
      <c r="HR15" s="127"/>
      <c r="HS15" s="127"/>
      <c r="HT15" s="127"/>
      <c r="HU15" s="127"/>
      <c r="HV15" s="127"/>
      <c r="HW15" s="127"/>
      <c r="HX15" s="127"/>
      <c r="HY15" s="127"/>
      <c r="HZ15" s="127"/>
      <c r="IA15" s="127"/>
      <c r="IB15" s="127"/>
      <c r="IC15" s="127"/>
      <c r="ID15" s="127"/>
      <c r="IE15" s="127"/>
      <c r="IF15" s="127"/>
      <c r="IG15" s="127"/>
      <c r="IH15" s="127"/>
      <c r="II15" s="127"/>
      <c r="IJ15" s="127"/>
      <c r="IK15" s="127"/>
      <c r="IL15" s="127"/>
      <c r="IM15" s="127"/>
      <c r="IN15" s="127"/>
      <c r="IO15" s="127"/>
      <c r="IP15" s="127"/>
      <c r="IQ15" s="127"/>
      <c r="IR15" s="127"/>
      <c r="IS15" s="127"/>
      <c r="IT15" s="127"/>
      <c r="IU15" s="127"/>
      <c r="IV15" s="127"/>
    </row>
    <row r="16" spans="1:256" x14ac:dyDescent="0.4">
      <c r="A16" s="59"/>
      <c r="B16" s="59"/>
      <c r="C16" s="59"/>
      <c r="D16" s="59"/>
      <c r="E16" s="59"/>
      <c r="F16" s="59"/>
      <c r="G16" s="59"/>
      <c r="H16" s="59"/>
      <c r="I16" s="59"/>
    </row>
    <row r="17" spans="1:57" ht="17.7" x14ac:dyDescent="0.6">
      <c r="A17" s="112" t="s">
        <v>58</v>
      </c>
      <c r="B17" s="112"/>
      <c r="C17" s="112"/>
      <c r="D17" s="112"/>
      <c r="E17" s="112"/>
      <c r="F17" s="112"/>
      <c r="G17" s="128"/>
      <c r="H17" s="112"/>
      <c r="I17" s="112"/>
      <c r="BA17" s="33"/>
      <c r="BB17" s="33"/>
      <c r="BC17" s="33"/>
      <c r="BD17" s="33"/>
      <c r="BE17" s="33"/>
    </row>
    <row r="18" spans="1:57" ht="12.6" thickBot="1" x14ac:dyDescent="0.45">
      <c r="A18" s="59"/>
      <c r="B18" s="59"/>
      <c r="C18" s="59"/>
      <c r="D18" s="59"/>
      <c r="E18" s="59"/>
      <c r="F18" s="59"/>
      <c r="G18" s="59"/>
      <c r="H18" s="59"/>
      <c r="I18" s="59"/>
    </row>
    <row r="19" spans="1:57" x14ac:dyDescent="0.4">
      <c r="A19" s="66" t="s">
        <v>59</v>
      </c>
      <c r="B19" s="67"/>
      <c r="C19" s="67"/>
      <c r="D19" s="129"/>
      <c r="E19" s="130" t="s">
        <v>60</v>
      </c>
      <c r="F19" s="131" t="s">
        <v>61</v>
      </c>
      <c r="G19" s="132" t="s">
        <v>62</v>
      </c>
      <c r="H19" s="133"/>
      <c r="I19" s="134" t="s">
        <v>60</v>
      </c>
    </row>
    <row r="20" spans="1:57" x14ac:dyDescent="0.4">
      <c r="A20" s="57" t="s">
        <v>217</v>
      </c>
      <c r="B20" s="48"/>
      <c r="C20" s="48"/>
      <c r="D20" s="135"/>
      <c r="E20" s="136"/>
      <c r="F20" s="137"/>
      <c r="G20" s="138">
        <f>CHOOSE(BA20+1,HSV+PSV,HSV+PSV+Mont,HSV+PSV+Dodavka+Mont,HSV,PSV,Mont,Dodavka,Mont+Dodavka,0)</f>
        <v>0</v>
      </c>
      <c r="H20" s="139"/>
      <c r="I20" s="140">
        <f>E20+F20*G20/100</f>
        <v>0</v>
      </c>
      <c r="BA20">
        <v>0</v>
      </c>
    </row>
    <row r="21" spans="1:57" x14ac:dyDescent="0.4">
      <c r="A21" s="57" t="s">
        <v>218</v>
      </c>
      <c r="B21" s="48"/>
      <c r="C21" s="48"/>
      <c r="D21" s="135"/>
      <c r="E21" s="136"/>
      <c r="F21" s="137"/>
      <c r="G21" s="138">
        <f>CHOOSE(BA21+1,HSV+PSV,HSV+PSV+Mont,HSV+PSV+Dodavka+Mont,HSV,PSV,Mont,Dodavka,Mont+Dodavka,0)</f>
        <v>0</v>
      </c>
      <c r="H21" s="139"/>
      <c r="I21" s="140">
        <f>E21+F21*G21/100</f>
        <v>0</v>
      </c>
      <c r="BA21">
        <v>0</v>
      </c>
    </row>
    <row r="22" spans="1:57" x14ac:dyDescent="0.4">
      <c r="A22" s="57" t="s">
        <v>219</v>
      </c>
      <c r="B22" s="48"/>
      <c r="C22" s="48"/>
      <c r="D22" s="135"/>
      <c r="E22" s="136"/>
      <c r="F22" s="137"/>
      <c r="G22" s="138">
        <f>CHOOSE(BA22+1,HSV+PSV,HSV+PSV+Mont,HSV+PSV+Dodavka+Mont,HSV,PSV,Mont,Dodavka,Mont+Dodavka,0)</f>
        <v>0</v>
      </c>
      <c r="H22" s="139"/>
      <c r="I22" s="140">
        <f>E22+F22*G22/100</f>
        <v>0</v>
      </c>
      <c r="BA22">
        <v>0</v>
      </c>
    </row>
    <row r="23" spans="1:57" x14ac:dyDescent="0.4">
      <c r="A23" s="57" t="s">
        <v>220</v>
      </c>
      <c r="B23" s="48"/>
      <c r="C23" s="48"/>
      <c r="D23" s="135"/>
      <c r="E23" s="136"/>
      <c r="F23" s="137"/>
      <c r="G23" s="138">
        <f>CHOOSE(BA23+1,HSV+PSV,HSV+PSV+Mont,HSV+PSV+Dodavka+Mont,HSV,PSV,Mont,Dodavka,Mont+Dodavka,0)</f>
        <v>0</v>
      </c>
      <c r="H23" s="139"/>
      <c r="I23" s="140">
        <f>E23+F23*G23/100</f>
        <v>0</v>
      </c>
      <c r="BA23">
        <v>0</v>
      </c>
    </row>
    <row r="24" spans="1:57" x14ac:dyDescent="0.4">
      <c r="A24" s="57" t="s">
        <v>221</v>
      </c>
      <c r="B24" s="48"/>
      <c r="C24" s="48"/>
      <c r="D24" s="135"/>
      <c r="E24" s="136"/>
      <c r="F24" s="137"/>
      <c r="G24" s="138">
        <f>CHOOSE(BA24+1,HSV+PSV,HSV+PSV+Mont,HSV+PSV+Dodavka+Mont,HSV,PSV,Mont,Dodavka,Mont+Dodavka,0)</f>
        <v>0</v>
      </c>
      <c r="H24" s="139"/>
      <c r="I24" s="140">
        <f>E24+F24*G24/100</f>
        <v>0</v>
      </c>
      <c r="BA24">
        <v>1</v>
      </c>
    </row>
    <row r="25" spans="1:57" x14ac:dyDescent="0.4">
      <c r="A25" s="57" t="s">
        <v>222</v>
      </c>
      <c r="B25" s="48"/>
      <c r="C25" s="48"/>
      <c r="D25" s="135"/>
      <c r="E25" s="136"/>
      <c r="F25" s="137"/>
      <c r="G25" s="138">
        <f>CHOOSE(BA25+1,HSV+PSV,HSV+PSV+Mont,HSV+PSV+Dodavka+Mont,HSV,PSV,Mont,Dodavka,Mont+Dodavka,0)</f>
        <v>0</v>
      </c>
      <c r="H25" s="139"/>
      <c r="I25" s="140">
        <f>E25+F25*G25/100</f>
        <v>0</v>
      </c>
      <c r="BA25">
        <v>1</v>
      </c>
    </row>
    <row r="26" spans="1:57" x14ac:dyDescent="0.4">
      <c r="A26" s="57" t="s">
        <v>223</v>
      </c>
      <c r="B26" s="48"/>
      <c r="C26" s="48"/>
      <c r="D26" s="135"/>
      <c r="E26" s="136"/>
      <c r="F26" s="137"/>
      <c r="G26" s="138">
        <f>CHOOSE(BA26+1,HSV+PSV,HSV+PSV+Mont,HSV+PSV+Dodavka+Mont,HSV,PSV,Mont,Dodavka,Mont+Dodavka,0)</f>
        <v>0</v>
      </c>
      <c r="H26" s="139"/>
      <c r="I26" s="140">
        <f>E26+F26*G26/100</f>
        <v>0</v>
      </c>
      <c r="BA26">
        <v>2</v>
      </c>
    </row>
    <row r="27" spans="1:57" x14ac:dyDescent="0.4">
      <c r="A27" s="57" t="s">
        <v>224</v>
      </c>
      <c r="B27" s="48"/>
      <c r="C27" s="48"/>
      <c r="D27" s="135"/>
      <c r="E27" s="136"/>
      <c r="F27" s="137"/>
      <c r="G27" s="138">
        <f>CHOOSE(BA27+1,HSV+PSV,HSV+PSV+Mont,HSV+PSV+Dodavka+Mont,HSV,PSV,Mont,Dodavka,Mont+Dodavka,0)</f>
        <v>0</v>
      </c>
      <c r="H27" s="139"/>
      <c r="I27" s="140">
        <f>E27+F27*G27/100</f>
        <v>0</v>
      </c>
      <c r="BA27">
        <v>2</v>
      </c>
    </row>
    <row r="28" spans="1:57" ht="12.6" thickBot="1" x14ac:dyDescent="0.45">
      <c r="A28" s="141"/>
      <c r="B28" s="142" t="s">
        <v>63</v>
      </c>
      <c r="C28" s="143"/>
      <c r="D28" s="144"/>
      <c r="E28" s="145"/>
      <c r="F28" s="146"/>
      <c r="G28" s="146"/>
      <c r="H28" s="147">
        <f>SUM(I20:I27)</f>
        <v>0</v>
      </c>
      <c r="I28" s="148"/>
    </row>
    <row r="30" spans="1:57" x14ac:dyDescent="0.4">
      <c r="B30" s="127"/>
      <c r="F30" s="149"/>
      <c r="G30" s="150"/>
      <c r="H30" s="150"/>
      <c r="I30" s="151"/>
    </row>
    <row r="31" spans="1:57" x14ac:dyDescent="0.4">
      <c r="F31" s="149"/>
      <c r="G31" s="150"/>
      <c r="H31" s="150"/>
      <c r="I31" s="151"/>
    </row>
    <row r="32" spans="1:57" x14ac:dyDescent="0.4">
      <c r="F32" s="149"/>
      <c r="G32" s="150"/>
      <c r="H32" s="150"/>
      <c r="I32" s="151"/>
    </row>
    <row r="33" spans="6:9" x14ac:dyDescent="0.4">
      <c r="F33" s="149"/>
      <c r="G33" s="150"/>
      <c r="H33" s="150"/>
      <c r="I33" s="151"/>
    </row>
    <row r="34" spans="6:9" x14ac:dyDescent="0.4">
      <c r="F34" s="149"/>
      <c r="G34" s="150"/>
      <c r="H34" s="150"/>
      <c r="I34" s="151"/>
    </row>
    <row r="35" spans="6:9" x14ac:dyDescent="0.4">
      <c r="F35" s="149"/>
      <c r="G35" s="150"/>
      <c r="H35" s="150"/>
      <c r="I35" s="151"/>
    </row>
    <row r="36" spans="6:9" x14ac:dyDescent="0.4">
      <c r="F36" s="149"/>
      <c r="G36" s="150"/>
      <c r="H36" s="150"/>
      <c r="I36" s="151"/>
    </row>
    <row r="37" spans="6:9" x14ac:dyDescent="0.4">
      <c r="F37" s="149"/>
      <c r="G37" s="150"/>
      <c r="H37" s="150"/>
      <c r="I37" s="151"/>
    </row>
    <row r="38" spans="6:9" x14ac:dyDescent="0.4">
      <c r="F38" s="149"/>
      <c r="G38" s="150"/>
      <c r="H38" s="150"/>
      <c r="I38" s="151"/>
    </row>
    <row r="39" spans="6:9" x14ac:dyDescent="0.4">
      <c r="F39" s="149"/>
      <c r="G39" s="150"/>
      <c r="H39" s="150"/>
      <c r="I39" s="151"/>
    </row>
    <row r="40" spans="6:9" x14ac:dyDescent="0.4">
      <c r="F40" s="149"/>
      <c r="G40" s="150"/>
      <c r="H40" s="150"/>
      <c r="I40" s="151"/>
    </row>
    <row r="41" spans="6:9" x14ac:dyDescent="0.4">
      <c r="F41" s="149"/>
      <c r="G41" s="150"/>
      <c r="H41" s="150"/>
      <c r="I41" s="151"/>
    </row>
    <row r="42" spans="6:9" x14ac:dyDescent="0.4">
      <c r="F42" s="149"/>
      <c r="G42" s="150"/>
      <c r="H42" s="150"/>
      <c r="I42" s="151"/>
    </row>
    <row r="43" spans="6:9" x14ac:dyDescent="0.4">
      <c r="F43" s="149"/>
      <c r="G43" s="150"/>
      <c r="H43" s="150"/>
      <c r="I43" s="151"/>
    </row>
    <row r="44" spans="6:9" x14ac:dyDescent="0.4">
      <c r="F44" s="149"/>
      <c r="G44" s="150"/>
      <c r="H44" s="150"/>
      <c r="I44" s="151"/>
    </row>
    <row r="45" spans="6:9" x14ac:dyDescent="0.4">
      <c r="F45" s="149"/>
      <c r="G45" s="150"/>
      <c r="H45" s="150"/>
      <c r="I45" s="151"/>
    </row>
    <row r="46" spans="6:9" x14ac:dyDescent="0.4">
      <c r="F46" s="149"/>
      <c r="G46" s="150"/>
      <c r="H46" s="150"/>
      <c r="I46" s="151"/>
    </row>
    <row r="47" spans="6:9" x14ac:dyDescent="0.4">
      <c r="F47" s="149"/>
      <c r="G47" s="150"/>
      <c r="H47" s="150"/>
      <c r="I47" s="151"/>
    </row>
    <row r="48" spans="6:9" x14ac:dyDescent="0.4">
      <c r="F48" s="149"/>
      <c r="G48" s="150"/>
      <c r="H48" s="150"/>
      <c r="I48" s="151"/>
    </row>
    <row r="49" spans="6:9" x14ac:dyDescent="0.4">
      <c r="F49" s="149"/>
      <c r="G49" s="150"/>
      <c r="H49" s="150"/>
      <c r="I49" s="151"/>
    </row>
    <row r="50" spans="6:9" x14ac:dyDescent="0.4">
      <c r="F50" s="149"/>
      <c r="G50" s="150"/>
      <c r="H50" s="150"/>
      <c r="I50" s="151"/>
    </row>
    <row r="51" spans="6:9" x14ac:dyDescent="0.4">
      <c r="F51" s="149"/>
      <c r="G51" s="150"/>
      <c r="H51" s="150"/>
      <c r="I51" s="151"/>
    </row>
    <row r="52" spans="6:9" x14ac:dyDescent="0.4">
      <c r="F52" s="149"/>
      <c r="G52" s="150"/>
      <c r="H52" s="150"/>
      <c r="I52" s="151"/>
    </row>
    <row r="53" spans="6:9" x14ac:dyDescent="0.4">
      <c r="F53" s="149"/>
      <c r="G53" s="150"/>
      <c r="H53" s="150"/>
      <c r="I53" s="151"/>
    </row>
    <row r="54" spans="6:9" x14ac:dyDescent="0.4">
      <c r="F54" s="149"/>
      <c r="G54" s="150"/>
      <c r="H54" s="150"/>
      <c r="I54" s="151"/>
    </row>
    <row r="55" spans="6:9" x14ac:dyDescent="0.4">
      <c r="F55" s="149"/>
      <c r="G55" s="150"/>
      <c r="H55" s="150"/>
      <c r="I55" s="151"/>
    </row>
    <row r="56" spans="6:9" x14ac:dyDescent="0.4">
      <c r="F56" s="149"/>
      <c r="G56" s="150"/>
      <c r="H56" s="150"/>
      <c r="I56" s="151"/>
    </row>
    <row r="57" spans="6:9" x14ac:dyDescent="0.4">
      <c r="F57" s="149"/>
      <c r="G57" s="150"/>
      <c r="H57" s="150"/>
      <c r="I57" s="151"/>
    </row>
    <row r="58" spans="6:9" x14ac:dyDescent="0.4">
      <c r="F58" s="149"/>
      <c r="G58" s="150"/>
      <c r="H58" s="150"/>
      <c r="I58" s="151"/>
    </row>
    <row r="59" spans="6:9" x14ac:dyDescent="0.4">
      <c r="F59" s="149"/>
      <c r="G59" s="150"/>
      <c r="H59" s="150"/>
      <c r="I59" s="151"/>
    </row>
    <row r="60" spans="6:9" x14ac:dyDescent="0.4">
      <c r="F60" s="149"/>
      <c r="G60" s="150"/>
      <c r="H60" s="150"/>
      <c r="I60" s="151"/>
    </row>
    <row r="61" spans="6:9" x14ac:dyDescent="0.4">
      <c r="F61" s="149"/>
      <c r="G61" s="150"/>
      <c r="H61" s="150"/>
      <c r="I61" s="151"/>
    </row>
    <row r="62" spans="6:9" x14ac:dyDescent="0.4">
      <c r="F62" s="149"/>
      <c r="G62" s="150"/>
      <c r="H62" s="150"/>
      <c r="I62" s="151"/>
    </row>
    <row r="63" spans="6:9" x14ac:dyDescent="0.4">
      <c r="F63" s="149"/>
      <c r="G63" s="150"/>
      <c r="H63" s="150"/>
      <c r="I63" s="151"/>
    </row>
    <row r="64" spans="6:9" x14ac:dyDescent="0.4">
      <c r="F64" s="149"/>
      <c r="G64" s="150"/>
      <c r="H64" s="150"/>
      <c r="I64" s="151"/>
    </row>
    <row r="65" spans="6:9" x14ac:dyDescent="0.4">
      <c r="F65" s="149"/>
      <c r="G65" s="150"/>
      <c r="H65" s="150"/>
      <c r="I65" s="151"/>
    </row>
    <row r="66" spans="6:9" x14ac:dyDescent="0.4">
      <c r="F66" s="149"/>
      <c r="G66" s="150"/>
      <c r="H66" s="150"/>
      <c r="I66" s="151"/>
    </row>
    <row r="67" spans="6:9" x14ac:dyDescent="0.4">
      <c r="F67" s="149"/>
      <c r="G67" s="150"/>
      <c r="H67" s="150"/>
      <c r="I67" s="151"/>
    </row>
    <row r="68" spans="6:9" x14ac:dyDescent="0.4">
      <c r="F68" s="149"/>
      <c r="G68" s="150"/>
      <c r="H68" s="150"/>
      <c r="I68" s="151"/>
    </row>
    <row r="69" spans="6:9" x14ac:dyDescent="0.4">
      <c r="F69" s="149"/>
      <c r="G69" s="150"/>
      <c r="H69" s="150"/>
      <c r="I69" s="151"/>
    </row>
    <row r="70" spans="6:9" x14ac:dyDescent="0.4">
      <c r="F70" s="149"/>
      <c r="G70" s="150"/>
      <c r="H70" s="150"/>
      <c r="I70" s="151"/>
    </row>
    <row r="71" spans="6:9" x14ac:dyDescent="0.4">
      <c r="F71" s="149"/>
      <c r="G71" s="150"/>
      <c r="H71" s="150"/>
      <c r="I71" s="151"/>
    </row>
    <row r="72" spans="6:9" x14ac:dyDescent="0.4">
      <c r="F72" s="149"/>
      <c r="G72" s="150"/>
      <c r="H72" s="150"/>
      <c r="I72" s="151"/>
    </row>
    <row r="73" spans="6:9" x14ac:dyDescent="0.4">
      <c r="F73" s="149"/>
      <c r="G73" s="150"/>
      <c r="H73" s="150"/>
      <c r="I73" s="151"/>
    </row>
    <row r="74" spans="6:9" x14ac:dyDescent="0.4">
      <c r="F74" s="149"/>
      <c r="G74" s="150"/>
      <c r="H74" s="150"/>
      <c r="I74" s="151"/>
    </row>
    <row r="75" spans="6:9" x14ac:dyDescent="0.4">
      <c r="F75" s="149"/>
      <c r="G75" s="150"/>
      <c r="H75" s="150"/>
      <c r="I75" s="151"/>
    </row>
    <row r="76" spans="6:9" x14ac:dyDescent="0.4">
      <c r="F76" s="149"/>
      <c r="G76" s="150"/>
      <c r="H76" s="150"/>
      <c r="I76" s="151"/>
    </row>
    <row r="77" spans="6:9" x14ac:dyDescent="0.4">
      <c r="F77" s="149"/>
      <c r="G77" s="150"/>
      <c r="H77" s="150"/>
      <c r="I77" s="151"/>
    </row>
    <row r="78" spans="6:9" x14ac:dyDescent="0.4">
      <c r="F78" s="149"/>
      <c r="G78" s="150"/>
      <c r="H78" s="150"/>
      <c r="I78" s="151"/>
    </row>
    <row r="79" spans="6:9" x14ac:dyDescent="0.4">
      <c r="F79" s="149"/>
      <c r="G79" s="150"/>
      <c r="H79" s="150"/>
      <c r="I79" s="151"/>
    </row>
  </sheetData>
  <mergeCells count="4">
    <mergeCell ref="A1:B1"/>
    <mergeCell ref="A2:B2"/>
    <mergeCell ref="G2:I2"/>
    <mergeCell ref="H28:I28"/>
  </mergeCells>
  <pageMargins left="0.59055118110236227" right="0.39370078740157483" top="0.59055118110236227" bottom="0.98425196850393704" header="0.19685039370078741" footer="0.51181102362204722"/>
  <pageSetup paperSize="9" orientation="portrait" horizontalDpi="300" verticalDpi="300" r:id="rId1"/>
  <headerFooter alignWithMargins="0">
    <oddFooter>&amp;L&amp;9Zpracováno programem &amp;"Arial CE,Tučné"BUILDpower,  © RTS, a.s.&amp;R&amp;"Arial,Obyčejné"Strana &amp;P</oddFooter>
  </headerFooter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BFE4CCC-EAAB-459C-A27F-6F73C15E1DB4}">
  <sheetPr codeName="List2"/>
  <dimension ref="A1:CZ139"/>
  <sheetViews>
    <sheetView showGridLines="0" showZeros="0" topLeftCell="A19" zoomScaleNormal="100" workbookViewId="0">
      <selection activeCell="E42" sqref="E42"/>
    </sheetView>
  </sheetViews>
  <sheetFormatPr defaultColWidth="9.1640625" defaultRowHeight="12.3" x14ac:dyDescent="0.4"/>
  <cols>
    <col min="1" max="1" width="4.44140625" style="153" customWidth="1"/>
    <col min="2" max="2" width="11.5546875" style="153" customWidth="1"/>
    <col min="3" max="3" width="40.44140625" style="153" customWidth="1"/>
    <col min="4" max="4" width="5.5546875" style="153" customWidth="1"/>
    <col min="5" max="5" width="8.5546875" style="195" customWidth="1"/>
    <col min="6" max="6" width="9.83203125" style="153" customWidth="1"/>
    <col min="7" max="7" width="13.83203125" style="153" customWidth="1"/>
    <col min="8" max="11" width="9.1640625" style="153"/>
    <col min="12" max="12" width="75.77734375" style="153" customWidth="1"/>
    <col min="13" max="13" width="45.38671875" style="153" customWidth="1"/>
    <col min="14" max="256" width="9.1640625" style="153"/>
    <col min="257" max="257" width="4.44140625" style="153" customWidth="1"/>
    <col min="258" max="258" width="11.5546875" style="153" customWidth="1"/>
    <col min="259" max="259" width="40.44140625" style="153" customWidth="1"/>
    <col min="260" max="260" width="5.5546875" style="153" customWidth="1"/>
    <col min="261" max="261" width="8.5546875" style="153" customWidth="1"/>
    <col min="262" max="262" width="9.83203125" style="153" customWidth="1"/>
    <col min="263" max="263" width="13.83203125" style="153" customWidth="1"/>
    <col min="264" max="267" width="9.1640625" style="153"/>
    <col min="268" max="268" width="75.77734375" style="153" customWidth="1"/>
    <col min="269" max="269" width="45.38671875" style="153" customWidth="1"/>
    <col min="270" max="512" width="9.1640625" style="153"/>
    <col min="513" max="513" width="4.44140625" style="153" customWidth="1"/>
    <col min="514" max="514" width="11.5546875" style="153" customWidth="1"/>
    <col min="515" max="515" width="40.44140625" style="153" customWidth="1"/>
    <col min="516" max="516" width="5.5546875" style="153" customWidth="1"/>
    <col min="517" max="517" width="8.5546875" style="153" customWidth="1"/>
    <col min="518" max="518" width="9.83203125" style="153" customWidth="1"/>
    <col min="519" max="519" width="13.83203125" style="153" customWidth="1"/>
    <col min="520" max="523" width="9.1640625" style="153"/>
    <col min="524" max="524" width="75.77734375" style="153" customWidth="1"/>
    <col min="525" max="525" width="45.38671875" style="153" customWidth="1"/>
    <col min="526" max="768" width="9.1640625" style="153"/>
    <col min="769" max="769" width="4.44140625" style="153" customWidth="1"/>
    <col min="770" max="770" width="11.5546875" style="153" customWidth="1"/>
    <col min="771" max="771" width="40.44140625" style="153" customWidth="1"/>
    <col min="772" max="772" width="5.5546875" style="153" customWidth="1"/>
    <col min="773" max="773" width="8.5546875" style="153" customWidth="1"/>
    <col min="774" max="774" width="9.83203125" style="153" customWidth="1"/>
    <col min="775" max="775" width="13.83203125" style="153" customWidth="1"/>
    <col min="776" max="779" width="9.1640625" style="153"/>
    <col min="780" max="780" width="75.77734375" style="153" customWidth="1"/>
    <col min="781" max="781" width="45.38671875" style="153" customWidth="1"/>
    <col min="782" max="1024" width="9.1640625" style="153"/>
    <col min="1025" max="1025" width="4.44140625" style="153" customWidth="1"/>
    <col min="1026" max="1026" width="11.5546875" style="153" customWidth="1"/>
    <col min="1027" max="1027" width="40.44140625" style="153" customWidth="1"/>
    <col min="1028" max="1028" width="5.5546875" style="153" customWidth="1"/>
    <col min="1029" max="1029" width="8.5546875" style="153" customWidth="1"/>
    <col min="1030" max="1030" width="9.83203125" style="153" customWidth="1"/>
    <col min="1031" max="1031" width="13.83203125" style="153" customWidth="1"/>
    <col min="1032" max="1035" width="9.1640625" style="153"/>
    <col min="1036" max="1036" width="75.77734375" style="153" customWidth="1"/>
    <col min="1037" max="1037" width="45.38671875" style="153" customWidth="1"/>
    <col min="1038" max="1280" width="9.1640625" style="153"/>
    <col min="1281" max="1281" width="4.44140625" style="153" customWidth="1"/>
    <col min="1282" max="1282" width="11.5546875" style="153" customWidth="1"/>
    <col min="1283" max="1283" width="40.44140625" style="153" customWidth="1"/>
    <col min="1284" max="1284" width="5.5546875" style="153" customWidth="1"/>
    <col min="1285" max="1285" width="8.5546875" style="153" customWidth="1"/>
    <col min="1286" max="1286" width="9.83203125" style="153" customWidth="1"/>
    <col min="1287" max="1287" width="13.83203125" style="153" customWidth="1"/>
    <col min="1288" max="1291" width="9.1640625" style="153"/>
    <col min="1292" max="1292" width="75.77734375" style="153" customWidth="1"/>
    <col min="1293" max="1293" width="45.38671875" style="153" customWidth="1"/>
    <col min="1294" max="1536" width="9.1640625" style="153"/>
    <col min="1537" max="1537" width="4.44140625" style="153" customWidth="1"/>
    <col min="1538" max="1538" width="11.5546875" style="153" customWidth="1"/>
    <col min="1539" max="1539" width="40.44140625" style="153" customWidth="1"/>
    <col min="1540" max="1540" width="5.5546875" style="153" customWidth="1"/>
    <col min="1541" max="1541" width="8.5546875" style="153" customWidth="1"/>
    <col min="1542" max="1542" width="9.83203125" style="153" customWidth="1"/>
    <col min="1543" max="1543" width="13.83203125" style="153" customWidth="1"/>
    <col min="1544" max="1547" width="9.1640625" style="153"/>
    <col min="1548" max="1548" width="75.77734375" style="153" customWidth="1"/>
    <col min="1549" max="1549" width="45.38671875" style="153" customWidth="1"/>
    <col min="1550" max="1792" width="9.1640625" style="153"/>
    <col min="1793" max="1793" width="4.44140625" style="153" customWidth="1"/>
    <col min="1794" max="1794" width="11.5546875" style="153" customWidth="1"/>
    <col min="1795" max="1795" width="40.44140625" style="153" customWidth="1"/>
    <col min="1796" max="1796" width="5.5546875" style="153" customWidth="1"/>
    <col min="1797" max="1797" width="8.5546875" style="153" customWidth="1"/>
    <col min="1798" max="1798" width="9.83203125" style="153" customWidth="1"/>
    <col min="1799" max="1799" width="13.83203125" style="153" customWidth="1"/>
    <col min="1800" max="1803" width="9.1640625" style="153"/>
    <col min="1804" max="1804" width="75.77734375" style="153" customWidth="1"/>
    <col min="1805" max="1805" width="45.38671875" style="153" customWidth="1"/>
    <col min="1806" max="2048" width="9.1640625" style="153"/>
    <col min="2049" max="2049" width="4.44140625" style="153" customWidth="1"/>
    <col min="2050" max="2050" width="11.5546875" style="153" customWidth="1"/>
    <col min="2051" max="2051" width="40.44140625" style="153" customWidth="1"/>
    <col min="2052" max="2052" width="5.5546875" style="153" customWidth="1"/>
    <col min="2053" max="2053" width="8.5546875" style="153" customWidth="1"/>
    <col min="2054" max="2054" width="9.83203125" style="153" customWidth="1"/>
    <col min="2055" max="2055" width="13.83203125" style="153" customWidth="1"/>
    <col min="2056" max="2059" width="9.1640625" style="153"/>
    <col min="2060" max="2060" width="75.77734375" style="153" customWidth="1"/>
    <col min="2061" max="2061" width="45.38671875" style="153" customWidth="1"/>
    <col min="2062" max="2304" width="9.1640625" style="153"/>
    <col min="2305" max="2305" width="4.44140625" style="153" customWidth="1"/>
    <col min="2306" max="2306" width="11.5546875" style="153" customWidth="1"/>
    <col min="2307" max="2307" width="40.44140625" style="153" customWidth="1"/>
    <col min="2308" max="2308" width="5.5546875" style="153" customWidth="1"/>
    <col min="2309" max="2309" width="8.5546875" style="153" customWidth="1"/>
    <col min="2310" max="2310" width="9.83203125" style="153" customWidth="1"/>
    <col min="2311" max="2311" width="13.83203125" style="153" customWidth="1"/>
    <col min="2312" max="2315" width="9.1640625" style="153"/>
    <col min="2316" max="2316" width="75.77734375" style="153" customWidth="1"/>
    <col min="2317" max="2317" width="45.38671875" style="153" customWidth="1"/>
    <col min="2318" max="2560" width="9.1640625" style="153"/>
    <col min="2561" max="2561" width="4.44140625" style="153" customWidth="1"/>
    <col min="2562" max="2562" width="11.5546875" style="153" customWidth="1"/>
    <col min="2563" max="2563" width="40.44140625" style="153" customWidth="1"/>
    <col min="2564" max="2564" width="5.5546875" style="153" customWidth="1"/>
    <col min="2565" max="2565" width="8.5546875" style="153" customWidth="1"/>
    <col min="2566" max="2566" width="9.83203125" style="153" customWidth="1"/>
    <col min="2567" max="2567" width="13.83203125" style="153" customWidth="1"/>
    <col min="2568" max="2571" width="9.1640625" style="153"/>
    <col min="2572" max="2572" width="75.77734375" style="153" customWidth="1"/>
    <col min="2573" max="2573" width="45.38671875" style="153" customWidth="1"/>
    <col min="2574" max="2816" width="9.1640625" style="153"/>
    <col min="2817" max="2817" width="4.44140625" style="153" customWidth="1"/>
    <col min="2818" max="2818" width="11.5546875" style="153" customWidth="1"/>
    <col min="2819" max="2819" width="40.44140625" style="153" customWidth="1"/>
    <col min="2820" max="2820" width="5.5546875" style="153" customWidth="1"/>
    <col min="2821" max="2821" width="8.5546875" style="153" customWidth="1"/>
    <col min="2822" max="2822" width="9.83203125" style="153" customWidth="1"/>
    <col min="2823" max="2823" width="13.83203125" style="153" customWidth="1"/>
    <col min="2824" max="2827" width="9.1640625" style="153"/>
    <col min="2828" max="2828" width="75.77734375" style="153" customWidth="1"/>
    <col min="2829" max="2829" width="45.38671875" style="153" customWidth="1"/>
    <col min="2830" max="3072" width="9.1640625" style="153"/>
    <col min="3073" max="3073" width="4.44140625" style="153" customWidth="1"/>
    <col min="3074" max="3074" width="11.5546875" style="153" customWidth="1"/>
    <col min="3075" max="3075" width="40.44140625" style="153" customWidth="1"/>
    <col min="3076" max="3076" width="5.5546875" style="153" customWidth="1"/>
    <col min="3077" max="3077" width="8.5546875" style="153" customWidth="1"/>
    <col min="3078" max="3078" width="9.83203125" style="153" customWidth="1"/>
    <col min="3079" max="3079" width="13.83203125" style="153" customWidth="1"/>
    <col min="3080" max="3083" width="9.1640625" style="153"/>
    <col min="3084" max="3084" width="75.77734375" style="153" customWidth="1"/>
    <col min="3085" max="3085" width="45.38671875" style="153" customWidth="1"/>
    <col min="3086" max="3328" width="9.1640625" style="153"/>
    <col min="3329" max="3329" width="4.44140625" style="153" customWidth="1"/>
    <col min="3330" max="3330" width="11.5546875" style="153" customWidth="1"/>
    <col min="3331" max="3331" width="40.44140625" style="153" customWidth="1"/>
    <col min="3332" max="3332" width="5.5546875" style="153" customWidth="1"/>
    <col min="3333" max="3333" width="8.5546875" style="153" customWidth="1"/>
    <col min="3334" max="3334" width="9.83203125" style="153" customWidth="1"/>
    <col min="3335" max="3335" width="13.83203125" style="153" customWidth="1"/>
    <col min="3336" max="3339" width="9.1640625" style="153"/>
    <col min="3340" max="3340" width="75.77734375" style="153" customWidth="1"/>
    <col min="3341" max="3341" width="45.38671875" style="153" customWidth="1"/>
    <col min="3342" max="3584" width="9.1640625" style="153"/>
    <col min="3585" max="3585" width="4.44140625" style="153" customWidth="1"/>
    <col min="3586" max="3586" width="11.5546875" style="153" customWidth="1"/>
    <col min="3587" max="3587" width="40.44140625" style="153" customWidth="1"/>
    <col min="3588" max="3588" width="5.5546875" style="153" customWidth="1"/>
    <col min="3589" max="3589" width="8.5546875" style="153" customWidth="1"/>
    <col min="3590" max="3590" width="9.83203125" style="153" customWidth="1"/>
    <col min="3591" max="3591" width="13.83203125" style="153" customWidth="1"/>
    <col min="3592" max="3595" width="9.1640625" style="153"/>
    <col min="3596" max="3596" width="75.77734375" style="153" customWidth="1"/>
    <col min="3597" max="3597" width="45.38671875" style="153" customWidth="1"/>
    <col min="3598" max="3840" width="9.1640625" style="153"/>
    <col min="3841" max="3841" width="4.44140625" style="153" customWidth="1"/>
    <col min="3842" max="3842" width="11.5546875" style="153" customWidth="1"/>
    <col min="3843" max="3843" width="40.44140625" style="153" customWidth="1"/>
    <col min="3844" max="3844" width="5.5546875" style="153" customWidth="1"/>
    <col min="3845" max="3845" width="8.5546875" style="153" customWidth="1"/>
    <col min="3846" max="3846" width="9.83203125" style="153" customWidth="1"/>
    <col min="3847" max="3847" width="13.83203125" style="153" customWidth="1"/>
    <col min="3848" max="3851" width="9.1640625" style="153"/>
    <col min="3852" max="3852" width="75.77734375" style="153" customWidth="1"/>
    <col min="3853" max="3853" width="45.38671875" style="153" customWidth="1"/>
    <col min="3854" max="4096" width="9.1640625" style="153"/>
    <col min="4097" max="4097" width="4.44140625" style="153" customWidth="1"/>
    <col min="4098" max="4098" width="11.5546875" style="153" customWidth="1"/>
    <col min="4099" max="4099" width="40.44140625" style="153" customWidth="1"/>
    <col min="4100" max="4100" width="5.5546875" style="153" customWidth="1"/>
    <col min="4101" max="4101" width="8.5546875" style="153" customWidth="1"/>
    <col min="4102" max="4102" width="9.83203125" style="153" customWidth="1"/>
    <col min="4103" max="4103" width="13.83203125" style="153" customWidth="1"/>
    <col min="4104" max="4107" width="9.1640625" style="153"/>
    <col min="4108" max="4108" width="75.77734375" style="153" customWidth="1"/>
    <col min="4109" max="4109" width="45.38671875" style="153" customWidth="1"/>
    <col min="4110" max="4352" width="9.1640625" style="153"/>
    <col min="4353" max="4353" width="4.44140625" style="153" customWidth="1"/>
    <col min="4354" max="4354" width="11.5546875" style="153" customWidth="1"/>
    <col min="4355" max="4355" width="40.44140625" style="153" customWidth="1"/>
    <col min="4356" max="4356" width="5.5546875" style="153" customWidth="1"/>
    <col min="4357" max="4357" width="8.5546875" style="153" customWidth="1"/>
    <col min="4358" max="4358" width="9.83203125" style="153" customWidth="1"/>
    <col min="4359" max="4359" width="13.83203125" style="153" customWidth="1"/>
    <col min="4360" max="4363" width="9.1640625" style="153"/>
    <col min="4364" max="4364" width="75.77734375" style="153" customWidth="1"/>
    <col min="4365" max="4365" width="45.38671875" style="153" customWidth="1"/>
    <col min="4366" max="4608" width="9.1640625" style="153"/>
    <col min="4609" max="4609" width="4.44140625" style="153" customWidth="1"/>
    <col min="4610" max="4610" width="11.5546875" style="153" customWidth="1"/>
    <col min="4611" max="4611" width="40.44140625" style="153" customWidth="1"/>
    <col min="4612" max="4612" width="5.5546875" style="153" customWidth="1"/>
    <col min="4613" max="4613" width="8.5546875" style="153" customWidth="1"/>
    <col min="4614" max="4614" width="9.83203125" style="153" customWidth="1"/>
    <col min="4615" max="4615" width="13.83203125" style="153" customWidth="1"/>
    <col min="4616" max="4619" width="9.1640625" style="153"/>
    <col min="4620" max="4620" width="75.77734375" style="153" customWidth="1"/>
    <col min="4621" max="4621" width="45.38671875" style="153" customWidth="1"/>
    <col min="4622" max="4864" width="9.1640625" style="153"/>
    <col min="4865" max="4865" width="4.44140625" style="153" customWidth="1"/>
    <col min="4866" max="4866" width="11.5546875" style="153" customWidth="1"/>
    <col min="4867" max="4867" width="40.44140625" style="153" customWidth="1"/>
    <col min="4868" max="4868" width="5.5546875" style="153" customWidth="1"/>
    <col min="4869" max="4869" width="8.5546875" style="153" customWidth="1"/>
    <col min="4870" max="4870" width="9.83203125" style="153" customWidth="1"/>
    <col min="4871" max="4871" width="13.83203125" style="153" customWidth="1"/>
    <col min="4872" max="4875" width="9.1640625" style="153"/>
    <col min="4876" max="4876" width="75.77734375" style="153" customWidth="1"/>
    <col min="4877" max="4877" width="45.38671875" style="153" customWidth="1"/>
    <col min="4878" max="5120" width="9.1640625" style="153"/>
    <col min="5121" max="5121" width="4.44140625" style="153" customWidth="1"/>
    <col min="5122" max="5122" width="11.5546875" style="153" customWidth="1"/>
    <col min="5123" max="5123" width="40.44140625" style="153" customWidth="1"/>
    <col min="5124" max="5124" width="5.5546875" style="153" customWidth="1"/>
    <col min="5125" max="5125" width="8.5546875" style="153" customWidth="1"/>
    <col min="5126" max="5126" width="9.83203125" style="153" customWidth="1"/>
    <col min="5127" max="5127" width="13.83203125" style="153" customWidth="1"/>
    <col min="5128" max="5131" width="9.1640625" style="153"/>
    <col min="5132" max="5132" width="75.77734375" style="153" customWidth="1"/>
    <col min="5133" max="5133" width="45.38671875" style="153" customWidth="1"/>
    <col min="5134" max="5376" width="9.1640625" style="153"/>
    <col min="5377" max="5377" width="4.44140625" style="153" customWidth="1"/>
    <col min="5378" max="5378" width="11.5546875" style="153" customWidth="1"/>
    <col min="5379" max="5379" width="40.44140625" style="153" customWidth="1"/>
    <col min="5380" max="5380" width="5.5546875" style="153" customWidth="1"/>
    <col min="5381" max="5381" width="8.5546875" style="153" customWidth="1"/>
    <col min="5382" max="5382" width="9.83203125" style="153" customWidth="1"/>
    <col min="5383" max="5383" width="13.83203125" style="153" customWidth="1"/>
    <col min="5384" max="5387" width="9.1640625" style="153"/>
    <col min="5388" max="5388" width="75.77734375" style="153" customWidth="1"/>
    <col min="5389" max="5389" width="45.38671875" style="153" customWidth="1"/>
    <col min="5390" max="5632" width="9.1640625" style="153"/>
    <col min="5633" max="5633" width="4.44140625" style="153" customWidth="1"/>
    <col min="5634" max="5634" width="11.5546875" style="153" customWidth="1"/>
    <col min="5635" max="5635" width="40.44140625" style="153" customWidth="1"/>
    <col min="5636" max="5636" width="5.5546875" style="153" customWidth="1"/>
    <col min="5637" max="5637" width="8.5546875" style="153" customWidth="1"/>
    <col min="5638" max="5638" width="9.83203125" style="153" customWidth="1"/>
    <col min="5639" max="5639" width="13.83203125" style="153" customWidth="1"/>
    <col min="5640" max="5643" width="9.1640625" style="153"/>
    <col min="5644" max="5644" width="75.77734375" style="153" customWidth="1"/>
    <col min="5645" max="5645" width="45.38671875" style="153" customWidth="1"/>
    <col min="5646" max="5888" width="9.1640625" style="153"/>
    <col min="5889" max="5889" width="4.44140625" style="153" customWidth="1"/>
    <col min="5890" max="5890" width="11.5546875" style="153" customWidth="1"/>
    <col min="5891" max="5891" width="40.44140625" style="153" customWidth="1"/>
    <col min="5892" max="5892" width="5.5546875" style="153" customWidth="1"/>
    <col min="5893" max="5893" width="8.5546875" style="153" customWidth="1"/>
    <col min="5894" max="5894" width="9.83203125" style="153" customWidth="1"/>
    <col min="5895" max="5895" width="13.83203125" style="153" customWidth="1"/>
    <col min="5896" max="5899" width="9.1640625" style="153"/>
    <col min="5900" max="5900" width="75.77734375" style="153" customWidth="1"/>
    <col min="5901" max="5901" width="45.38671875" style="153" customWidth="1"/>
    <col min="5902" max="6144" width="9.1640625" style="153"/>
    <col min="6145" max="6145" width="4.44140625" style="153" customWidth="1"/>
    <col min="6146" max="6146" width="11.5546875" style="153" customWidth="1"/>
    <col min="6147" max="6147" width="40.44140625" style="153" customWidth="1"/>
    <col min="6148" max="6148" width="5.5546875" style="153" customWidth="1"/>
    <col min="6149" max="6149" width="8.5546875" style="153" customWidth="1"/>
    <col min="6150" max="6150" width="9.83203125" style="153" customWidth="1"/>
    <col min="6151" max="6151" width="13.83203125" style="153" customWidth="1"/>
    <col min="6152" max="6155" width="9.1640625" style="153"/>
    <col min="6156" max="6156" width="75.77734375" style="153" customWidth="1"/>
    <col min="6157" max="6157" width="45.38671875" style="153" customWidth="1"/>
    <col min="6158" max="6400" width="9.1640625" style="153"/>
    <col min="6401" max="6401" width="4.44140625" style="153" customWidth="1"/>
    <col min="6402" max="6402" width="11.5546875" style="153" customWidth="1"/>
    <col min="6403" max="6403" width="40.44140625" style="153" customWidth="1"/>
    <col min="6404" max="6404" width="5.5546875" style="153" customWidth="1"/>
    <col min="6405" max="6405" width="8.5546875" style="153" customWidth="1"/>
    <col min="6406" max="6406" width="9.83203125" style="153" customWidth="1"/>
    <col min="6407" max="6407" width="13.83203125" style="153" customWidth="1"/>
    <col min="6408" max="6411" width="9.1640625" style="153"/>
    <col min="6412" max="6412" width="75.77734375" style="153" customWidth="1"/>
    <col min="6413" max="6413" width="45.38671875" style="153" customWidth="1"/>
    <col min="6414" max="6656" width="9.1640625" style="153"/>
    <col min="6657" max="6657" width="4.44140625" style="153" customWidth="1"/>
    <col min="6658" max="6658" width="11.5546875" style="153" customWidth="1"/>
    <col min="6659" max="6659" width="40.44140625" style="153" customWidth="1"/>
    <col min="6660" max="6660" width="5.5546875" style="153" customWidth="1"/>
    <col min="6661" max="6661" width="8.5546875" style="153" customWidth="1"/>
    <col min="6662" max="6662" width="9.83203125" style="153" customWidth="1"/>
    <col min="6663" max="6663" width="13.83203125" style="153" customWidth="1"/>
    <col min="6664" max="6667" width="9.1640625" style="153"/>
    <col min="6668" max="6668" width="75.77734375" style="153" customWidth="1"/>
    <col min="6669" max="6669" width="45.38671875" style="153" customWidth="1"/>
    <col min="6670" max="6912" width="9.1640625" style="153"/>
    <col min="6913" max="6913" width="4.44140625" style="153" customWidth="1"/>
    <col min="6914" max="6914" width="11.5546875" style="153" customWidth="1"/>
    <col min="6915" max="6915" width="40.44140625" style="153" customWidth="1"/>
    <col min="6916" max="6916" width="5.5546875" style="153" customWidth="1"/>
    <col min="6917" max="6917" width="8.5546875" style="153" customWidth="1"/>
    <col min="6918" max="6918" width="9.83203125" style="153" customWidth="1"/>
    <col min="6919" max="6919" width="13.83203125" style="153" customWidth="1"/>
    <col min="6920" max="6923" width="9.1640625" style="153"/>
    <col min="6924" max="6924" width="75.77734375" style="153" customWidth="1"/>
    <col min="6925" max="6925" width="45.38671875" style="153" customWidth="1"/>
    <col min="6926" max="7168" width="9.1640625" style="153"/>
    <col min="7169" max="7169" width="4.44140625" style="153" customWidth="1"/>
    <col min="7170" max="7170" width="11.5546875" style="153" customWidth="1"/>
    <col min="7171" max="7171" width="40.44140625" style="153" customWidth="1"/>
    <col min="7172" max="7172" width="5.5546875" style="153" customWidth="1"/>
    <col min="7173" max="7173" width="8.5546875" style="153" customWidth="1"/>
    <col min="7174" max="7174" width="9.83203125" style="153" customWidth="1"/>
    <col min="7175" max="7175" width="13.83203125" style="153" customWidth="1"/>
    <col min="7176" max="7179" width="9.1640625" style="153"/>
    <col min="7180" max="7180" width="75.77734375" style="153" customWidth="1"/>
    <col min="7181" max="7181" width="45.38671875" style="153" customWidth="1"/>
    <col min="7182" max="7424" width="9.1640625" style="153"/>
    <col min="7425" max="7425" width="4.44140625" style="153" customWidth="1"/>
    <col min="7426" max="7426" width="11.5546875" style="153" customWidth="1"/>
    <col min="7427" max="7427" width="40.44140625" style="153" customWidth="1"/>
    <col min="7428" max="7428" width="5.5546875" style="153" customWidth="1"/>
    <col min="7429" max="7429" width="8.5546875" style="153" customWidth="1"/>
    <col min="7430" max="7430" width="9.83203125" style="153" customWidth="1"/>
    <col min="7431" max="7431" width="13.83203125" style="153" customWidth="1"/>
    <col min="7432" max="7435" width="9.1640625" style="153"/>
    <col min="7436" max="7436" width="75.77734375" style="153" customWidth="1"/>
    <col min="7437" max="7437" width="45.38671875" style="153" customWidth="1"/>
    <col min="7438" max="7680" width="9.1640625" style="153"/>
    <col min="7681" max="7681" width="4.44140625" style="153" customWidth="1"/>
    <col min="7682" max="7682" width="11.5546875" style="153" customWidth="1"/>
    <col min="7683" max="7683" width="40.44140625" style="153" customWidth="1"/>
    <col min="7684" max="7684" width="5.5546875" style="153" customWidth="1"/>
    <col min="7685" max="7685" width="8.5546875" style="153" customWidth="1"/>
    <col min="7686" max="7686" width="9.83203125" style="153" customWidth="1"/>
    <col min="7687" max="7687" width="13.83203125" style="153" customWidth="1"/>
    <col min="7688" max="7691" width="9.1640625" style="153"/>
    <col min="7692" max="7692" width="75.77734375" style="153" customWidth="1"/>
    <col min="7693" max="7693" width="45.38671875" style="153" customWidth="1"/>
    <col min="7694" max="7936" width="9.1640625" style="153"/>
    <col min="7937" max="7937" width="4.44140625" style="153" customWidth="1"/>
    <col min="7938" max="7938" width="11.5546875" style="153" customWidth="1"/>
    <col min="7939" max="7939" width="40.44140625" style="153" customWidth="1"/>
    <col min="7940" max="7940" width="5.5546875" style="153" customWidth="1"/>
    <col min="7941" max="7941" width="8.5546875" style="153" customWidth="1"/>
    <col min="7942" max="7942" width="9.83203125" style="153" customWidth="1"/>
    <col min="7943" max="7943" width="13.83203125" style="153" customWidth="1"/>
    <col min="7944" max="7947" width="9.1640625" style="153"/>
    <col min="7948" max="7948" width="75.77734375" style="153" customWidth="1"/>
    <col min="7949" max="7949" width="45.38671875" style="153" customWidth="1"/>
    <col min="7950" max="8192" width="9.1640625" style="153"/>
    <col min="8193" max="8193" width="4.44140625" style="153" customWidth="1"/>
    <col min="8194" max="8194" width="11.5546875" style="153" customWidth="1"/>
    <col min="8195" max="8195" width="40.44140625" style="153" customWidth="1"/>
    <col min="8196" max="8196" width="5.5546875" style="153" customWidth="1"/>
    <col min="8197" max="8197" width="8.5546875" style="153" customWidth="1"/>
    <col min="8198" max="8198" width="9.83203125" style="153" customWidth="1"/>
    <col min="8199" max="8199" width="13.83203125" style="153" customWidth="1"/>
    <col min="8200" max="8203" width="9.1640625" style="153"/>
    <col min="8204" max="8204" width="75.77734375" style="153" customWidth="1"/>
    <col min="8205" max="8205" width="45.38671875" style="153" customWidth="1"/>
    <col min="8206" max="8448" width="9.1640625" style="153"/>
    <col min="8449" max="8449" width="4.44140625" style="153" customWidth="1"/>
    <col min="8450" max="8450" width="11.5546875" style="153" customWidth="1"/>
    <col min="8451" max="8451" width="40.44140625" style="153" customWidth="1"/>
    <col min="8452" max="8452" width="5.5546875" style="153" customWidth="1"/>
    <col min="8453" max="8453" width="8.5546875" style="153" customWidth="1"/>
    <col min="8454" max="8454" width="9.83203125" style="153" customWidth="1"/>
    <col min="8455" max="8455" width="13.83203125" style="153" customWidth="1"/>
    <col min="8456" max="8459" width="9.1640625" style="153"/>
    <col min="8460" max="8460" width="75.77734375" style="153" customWidth="1"/>
    <col min="8461" max="8461" width="45.38671875" style="153" customWidth="1"/>
    <col min="8462" max="8704" width="9.1640625" style="153"/>
    <col min="8705" max="8705" width="4.44140625" style="153" customWidth="1"/>
    <col min="8706" max="8706" width="11.5546875" style="153" customWidth="1"/>
    <col min="8707" max="8707" width="40.44140625" style="153" customWidth="1"/>
    <col min="8708" max="8708" width="5.5546875" style="153" customWidth="1"/>
    <col min="8709" max="8709" width="8.5546875" style="153" customWidth="1"/>
    <col min="8710" max="8710" width="9.83203125" style="153" customWidth="1"/>
    <col min="8711" max="8711" width="13.83203125" style="153" customWidth="1"/>
    <col min="8712" max="8715" width="9.1640625" style="153"/>
    <col min="8716" max="8716" width="75.77734375" style="153" customWidth="1"/>
    <col min="8717" max="8717" width="45.38671875" style="153" customWidth="1"/>
    <col min="8718" max="8960" width="9.1640625" style="153"/>
    <col min="8961" max="8961" width="4.44140625" style="153" customWidth="1"/>
    <col min="8962" max="8962" width="11.5546875" style="153" customWidth="1"/>
    <col min="8963" max="8963" width="40.44140625" style="153" customWidth="1"/>
    <col min="8964" max="8964" width="5.5546875" style="153" customWidth="1"/>
    <col min="8965" max="8965" width="8.5546875" style="153" customWidth="1"/>
    <col min="8966" max="8966" width="9.83203125" style="153" customWidth="1"/>
    <col min="8967" max="8967" width="13.83203125" style="153" customWidth="1"/>
    <col min="8968" max="8971" width="9.1640625" style="153"/>
    <col min="8972" max="8972" width="75.77734375" style="153" customWidth="1"/>
    <col min="8973" max="8973" width="45.38671875" style="153" customWidth="1"/>
    <col min="8974" max="9216" width="9.1640625" style="153"/>
    <col min="9217" max="9217" width="4.44140625" style="153" customWidth="1"/>
    <col min="9218" max="9218" width="11.5546875" style="153" customWidth="1"/>
    <col min="9219" max="9219" width="40.44140625" style="153" customWidth="1"/>
    <col min="9220" max="9220" width="5.5546875" style="153" customWidth="1"/>
    <col min="9221" max="9221" width="8.5546875" style="153" customWidth="1"/>
    <col min="9222" max="9222" width="9.83203125" style="153" customWidth="1"/>
    <col min="9223" max="9223" width="13.83203125" style="153" customWidth="1"/>
    <col min="9224" max="9227" width="9.1640625" style="153"/>
    <col min="9228" max="9228" width="75.77734375" style="153" customWidth="1"/>
    <col min="9229" max="9229" width="45.38671875" style="153" customWidth="1"/>
    <col min="9230" max="9472" width="9.1640625" style="153"/>
    <col min="9473" max="9473" width="4.44140625" style="153" customWidth="1"/>
    <col min="9474" max="9474" width="11.5546875" style="153" customWidth="1"/>
    <col min="9475" max="9475" width="40.44140625" style="153" customWidth="1"/>
    <col min="9476" max="9476" width="5.5546875" style="153" customWidth="1"/>
    <col min="9477" max="9477" width="8.5546875" style="153" customWidth="1"/>
    <col min="9478" max="9478" width="9.83203125" style="153" customWidth="1"/>
    <col min="9479" max="9479" width="13.83203125" style="153" customWidth="1"/>
    <col min="9480" max="9483" width="9.1640625" style="153"/>
    <col min="9484" max="9484" width="75.77734375" style="153" customWidth="1"/>
    <col min="9485" max="9485" width="45.38671875" style="153" customWidth="1"/>
    <col min="9486" max="9728" width="9.1640625" style="153"/>
    <col min="9729" max="9729" width="4.44140625" style="153" customWidth="1"/>
    <col min="9730" max="9730" width="11.5546875" style="153" customWidth="1"/>
    <col min="9731" max="9731" width="40.44140625" style="153" customWidth="1"/>
    <col min="9732" max="9732" width="5.5546875" style="153" customWidth="1"/>
    <col min="9733" max="9733" width="8.5546875" style="153" customWidth="1"/>
    <col min="9734" max="9734" width="9.83203125" style="153" customWidth="1"/>
    <col min="9735" max="9735" width="13.83203125" style="153" customWidth="1"/>
    <col min="9736" max="9739" width="9.1640625" style="153"/>
    <col min="9740" max="9740" width="75.77734375" style="153" customWidth="1"/>
    <col min="9741" max="9741" width="45.38671875" style="153" customWidth="1"/>
    <col min="9742" max="9984" width="9.1640625" style="153"/>
    <col min="9985" max="9985" width="4.44140625" style="153" customWidth="1"/>
    <col min="9986" max="9986" width="11.5546875" style="153" customWidth="1"/>
    <col min="9987" max="9987" width="40.44140625" style="153" customWidth="1"/>
    <col min="9988" max="9988" width="5.5546875" style="153" customWidth="1"/>
    <col min="9989" max="9989" width="8.5546875" style="153" customWidth="1"/>
    <col min="9990" max="9990" width="9.83203125" style="153" customWidth="1"/>
    <col min="9991" max="9991" width="13.83203125" style="153" customWidth="1"/>
    <col min="9992" max="9995" width="9.1640625" style="153"/>
    <col min="9996" max="9996" width="75.77734375" style="153" customWidth="1"/>
    <col min="9997" max="9997" width="45.38671875" style="153" customWidth="1"/>
    <col min="9998" max="10240" width="9.1640625" style="153"/>
    <col min="10241" max="10241" width="4.44140625" style="153" customWidth="1"/>
    <col min="10242" max="10242" width="11.5546875" style="153" customWidth="1"/>
    <col min="10243" max="10243" width="40.44140625" style="153" customWidth="1"/>
    <col min="10244" max="10244" width="5.5546875" style="153" customWidth="1"/>
    <col min="10245" max="10245" width="8.5546875" style="153" customWidth="1"/>
    <col min="10246" max="10246" width="9.83203125" style="153" customWidth="1"/>
    <col min="10247" max="10247" width="13.83203125" style="153" customWidth="1"/>
    <col min="10248" max="10251" width="9.1640625" style="153"/>
    <col min="10252" max="10252" width="75.77734375" style="153" customWidth="1"/>
    <col min="10253" max="10253" width="45.38671875" style="153" customWidth="1"/>
    <col min="10254" max="10496" width="9.1640625" style="153"/>
    <col min="10497" max="10497" width="4.44140625" style="153" customWidth="1"/>
    <col min="10498" max="10498" width="11.5546875" style="153" customWidth="1"/>
    <col min="10499" max="10499" width="40.44140625" style="153" customWidth="1"/>
    <col min="10500" max="10500" width="5.5546875" style="153" customWidth="1"/>
    <col min="10501" max="10501" width="8.5546875" style="153" customWidth="1"/>
    <col min="10502" max="10502" width="9.83203125" style="153" customWidth="1"/>
    <col min="10503" max="10503" width="13.83203125" style="153" customWidth="1"/>
    <col min="10504" max="10507" width="9.1640625" style="153"/>
    <col min="10508" max="10508" width="75.77734375" style="153" customWidth="1"/>
    <col min="10509" max="10509" width="45.38671875" style="153" customWidth="1"/>
    <col min="10510" max="10752" width="9.1640625" style="153"/>
    <col min="10753" max="10753" width="4.44140625" style="153" customWidth="1"/>
    <col min="10754" max="10754" width="11.5546875" style="153" customWidth="1"/>
    <col min="10755" max="10755" width="40.44140625" style="153" customWidth="1"/>
    <col min="10756" max="10756" width="5.5546875" style="153" customWidth="1"/>
    <col min="10757" max="10757" width="8.5546875" style="153" customWidth="1"/>
    <col min="10758" max="10758" width="9.83203125" style="153" customWidth="1"/>
    <col min="10759" max="10759" width="13.83203125" style="153" customWidth="1"/>
    <col min="10760" max="10763" width="9.1640625" style="153"/>
    <col min="10764" max="10764" width="75.77734375" style="153" customWidth="1"/>
    <col min="10765" max="10765" width="45.38671875" style="153" customWidth="1"/>
    <col min="10766" max="11008" width="9.1640625" style="153"/>
    <col min="11009" max="11009" width="4.44140625" style="153" customWidth="1"/>
    <col min="11010" max="11010" width="11.5546875" style="153" customWidth="1"/>
    <col min="11011" max="11011" width="40.44140625" style="153" customWidth="1"/>
    <col min="11012" max="11012" width="5.5546875" style="153" customWidth="1"/>
    <col min="11013" max="11013" width="8.5546875" style="153" customWidth="1"/>
    <col min="11014" max="11014" width="9.83203125" style="153" customWidth="1"/>
    <col min="11015" max="11015" width="13.83203125" style="153" customWidth="1"/>
    <col min="11016" max="11019" width="9.1640625" style="153"/>
    <col min="11020" max="11020" width="75.77734375" style="153" customWidth="1"/>
    <col min="11021" max="11021" width="45.38671875" style="153" customWidth="1"/>
    <col min="11022" max="11264" width="9.1640625" style="153"/>
    <col min="11265" max="11265" width="4.44140625" style="153" customWidth="1"/>
    <col min="11266" max="11266" width="11.5546875" style="153" customWidth="1"/>
    <col min="11267" max="11267" width="40.44140625" style="153" customWidth="1"/>
    <col min="11268" max="11268" width="5.5546875" style="153" customWidth="1"/>
    <col min="11269" max="11269" width="8.5546875" style="153" customWidth="1"/>
    <col min="11270" max="11270" width="9.83203125" style="153" customWidth="1"/>
    <col min="11271" max="11271" width="13.83203125" style="153" customWidth="1"/>
    <col min="11272" max="11275" width="9.1640625" style="153"/>
    <col min="11276" max="11276" width="75.77734375" style="153" customWidth="1"/>
    <col min="11277" max="11277" width="45.38671875" style="153" customWidth="1"/>
    <col min="11278" max="11520" width="9.1640625" style="153"/>
    <col min="11521" max="11521" width="4.44140625" style="153" customWidth="1"/>
    <col min="11522" max="11522" width="11.5546875" style="153" customWidth="1"/>
    <col min="11523" max="11523" width="40.44140625" style="153" customWidth="1"/>
    <col min="11524" max="11524" width="5.5546875" style="153" customWidth="1"/>
    <col min="11525" max="11525" width="8.5546875" style="153" customWidth="1"/>
    <col min="11526" max="11526" width="9.83203125" style="153" customWidth="1"/>
    <col min="11527" max="11527" width="13.83203125" style="153" customWidth="1"/>
    <col min="11528" max="11531" width="9.1640625" style="153"/>
    <col min="11532" max="11532" width="75.77734375" style="153" customWidth="1"/>
    <col min="11533" max="11533" width="45.38671875" style="153" customWidth="1"/>
    <col min="11534" max="11776" width="9.1640625" style="153"/>
    <col min="11777" max="11777" width="4.44140625" style="153" customWidth="1"/>
    <col min="11778" max="11778" width="11.5546875" style="153" customWidth="1"/>
    <col min="11779" max="11779" width="40.44140625" style="153" customWidth="1"/>
    <col min="11780" max="11780" width="5.5546875" style="153" customWidth="1"/>
    <col min="11781" max="11781" width="8.5546875" style="153" customWidth="1"/>
    <col min="11782" max="11782" width="9.83203125" style="153" customWidth="1"/>
    <col min="11783" max="11783" width="13.83203125" style="153" customWidth="1"/>
    <col min="11784" max="11787" width="9.1640625" style="153"/>
    <col min="11788" max="11788" width="75.77734375" style="153" customWidth="1"/>
    <col min="11789" max="11789" width="45.38671875" style="153" customWidth="1"/>
    <col min="11790" max="12032" width="9.1640625" style="153"/>
    <col min="12033" max="12033" width="4.44140625" style="153" customWidth="1"/>
    <col min="12034" max="12034" width="11.5546875" style="153" customWidth="1"/>
    <col min="12035" max="12035" width="40.44140625" style="153" customWidth="1"/>
    <col min="12036" max="12036" width="5.5546875" style="153" customWidth="1"/>
    <col min="12037" max="12037" width="8.5546875" style="153" customWidth="1"/>
    <col min="12038" max="12038" width="9.83203125" style="153" customWidth="1"/>
    <col min="12039" max="12039" width="13.83203125" style="153" customWidth="1"/>
    <col min="12040" max="12043" width="9.1640625" style="153"/>
    <col min="12044" max="12044" width="75.77734375" style="153" customWidth="1"/>
    <col min="12045" max="12045" width="45.38671875" style="153" customWidth="1"/>
    <col min="12046" max="12288" width="9.1640625" style="153"/>
    <col min="12289" max="12289" width="4.44140625" style="153" customWidth="1"/>
    <col min="12290" max="12290" width="11.5546875" style="153" customWidth="1"/>
    <col min="12291" max="12291" width="40.44140625" style="153" customWidth="1"/>
    <col min="12292" max="12292" width="5.5546875" style="153" customWidth="1"/>
    <col min="12293" max="12293" width="8.5546875" style="153" customWidth="1"/>
    <col min="12294" max="12294" width="9.83203125" style="153" customWidth="1"/>
    <col min="12295" max="12295" width="13.83203125" style="153" customWidth="1"/>
    <col min="12296" max="12299" width="9.1640625" style="153"/>
    <col min="12300" max="12300" width="75.77734375" style="153" customWidth="1"/>
    <col min="12301" max="12301" width="45.38671875" style="153" customWidth="1"/>
    <col min="12302" max="12544" width="9.1640625" style="153"/>
    <col min="12545" max="12545" width="4.44140625" style="153" customWidth="1"/>
    <col min="12546" max="12546" width="11.5546875" style="153" customWidth="1"/>
    <col min="12547" max="12547" width="40.44140625" style="153" customWidth="1"/>
    <col min="12548" max="12548" width="5.5546875" style="153" customWidth="1"/>
    <col min="12549" max="12549" width="8.5546875" style="153" customWidth="1"/>
    <col min="12550" max="12550" width="9.83203125" style="153" customWidth="1"/>
    <col min="12551" max="12551" width="13.83203125" style="153" customWidth="1"/>
    <col min="12552" max="12555" width="9.1640625" style="153"/>
    <col min="12556" max="12556" width="75.77734375" style="153" customWidth="1"/>
    <col min="12557" max="12557" width="45.38671875" style="153" customWidth="1"/>
    <col min="12558" max="12800" width="9.1640625" style="153"/>
    <col min="12801" max="12801" width="4.44140625" style="153" customWidth="1"/>
    <col min="12802" max="12802" width="11.5546875" style="153" customWidth="1"/>
    <col min="12803" max="12803" width="40.44140625" style="153" customWidth="1"/>
    <col min="12804" max="12804" width="5.5546875" style="153" customWidth="1"/>
    <col min="12805" max="12805" width="8.5546875" style="153" customWidth="1"/>
    <col min="12806" max="12806" width="9.83203125" style="153" customWidth="1"/>
    <col min="12807" max="12807" width="13.83203125" style="153" customWidth="1"/>
    <col min="12808" max="12811" width="9.1640625" style="153"/>
    <col min="12812" max="12812" width="75.77734375" style="153" customWidth="1"/>
    <col min="12813" max="12813" width="45.38671875" style="153" customWidth="1"/>
    <col min="12814" max="13056" width="9.1640625" style="153"/>
    <col min="13057" max="13057" width="4.44140625" style="153" customWidth="1"/>
    <col min="13058" max="13058" width="11.5546875" style="153" customWidth="1"/>
    <col min="13059" max="13059" width="40.44140625" style="153" customWidth="1"/>
    <col min="13060" max="13060" width="5.5546875" style="153" customWidth="1"/>
    <col min="13061" max="13061" width="8.5546875" style="153" customWidth="1"/>
    <col min="13062" max="13062" width="9.83203125" style="153" customWidth="1"/>
    <col min="13063" max="13063" width="13.83203125" style="153" customWidth="1"/>
    <col min="13064" max="13067" width="9.1640625" style="153"/>
    <col min="13068" max="13068" width="75.77734375" style="153" customWidth="1"/>
    <col min="13069" max="13069" width="45.38671875" style="153" customWidth="1"/>
    <col min="13070" max="13312" width="9.1640625" style="153"/>
    <col min="13313" max="13313" width="4.44140625" style="153" customWidth="1"/>
    <col min="13314" max="13314" width="11.5546875" style="153" customWidth="1"/>
    <col min="13315" max="13315" width="40.44140625" style="153" customWidth="1"/>
    <col min="13316" max="13316" width="5.5546875" style="153" customWidth="1"/>
    <col min="13317" max="13317" width="8.5546875" style="153" customWidth="1"/>
    <col min="13318" max="13318" width="9.83203125" style="153" customWidth="1"/>
    <col min="13319" max="13319" width="13.83203125" style="153" customWidth="1"/>
    <col min="13320" max="13323" width="9.1640625" style="153"/>
    <col min="13324" max="13324" width="75.77734375" style="153" customWidth="1"/>
    <col min="13325" max="13325" width="45.38671875" style="153" customWidth="1"/>
    <col min="13326" max="13568" width="9.1640625" style="153"/>
    <col min="13569" max="13569" width="4.44140625" style="153" customWidth="1"/>
    <col min="13570" max="13570" width="11.5546875" style="153" customWidth="1"/>
    <col min="13571" max="13571" width="40.44140625" style="153" customWidth="1"/>
    <col min="13572" max="13572" width="5.5546875" style="153" customWidth="1"/>
    <col min="13573" max="13573" width="8.5546875" style="153" customWidth="1"/>
    <col min="13574" max="13574" width="9.83203125" style="153" customWidth="1"/>
    <col min="13575" max="13575" width="13.83203125" style="153" customWidth="1"/>
    <col min="13576" max="13579" width="9.1640625" style="153"/>
    <col min="13580" max="13580" width="75.77734375" style="153" customWidth="1"/>
    <col min="13581" max="13581" width="45.38671875" style="153" customWidth="1"/>
    <col min="13582" max="13824" width="9.1640625" style="153"/>
    <col min="13825" max="13825" width="4.44140625" style="153" customWidth="1"/>
    <col min="13826" max="13826" width="11.5546875" style="153" customWidth="1"/>
    <col min="13827" max="13827" width="40.44140625" style="153" customWidth="1"/>
    <col min="13828" max="13828" width="5.5546875" style="153" customWidth="1"/>
    <col min="13829" max="13829" width="8.5546875" style="153" customWidth="1"/>
    <col min="13830" max="13830" width="9.83203125" style="153" customWidth="1"/>
    <col min="13831" max="13831" width="13.83203125" style="153" customWidth="1"/>
    <col min="13832" max="13835" width="9.1640625" style="153"/>
    <col min="13836" max="13836" width="75.77734375" style="153" customWidth="1"/>
    <col min="13837" max="13837" width="45.38671875" style="153" customWidth="1"/>
    <col min="13838" max="14080" width="9.1640625" style="153"/>
    <col min="14081" max="14081" width="4.44140625" style="153" customWidth="1"/>
    <col min="14082" max="14082" width="11.5546875" style="153" customWidth="1"/>
    <col min="14083" max="14083" width="40.44140625" style="153" customWidth="1"/>
    <col min="14084" max="14084" width="5.5546875" style="153" customWidth="1"/>
    <col min="14085" max="14085" width="8.5546875" style="153" customWidth="1"/>
    <col min="14086" max="14086" width="9.83203125" style="153" customWidth="1"/>
    <col min="14087" max="14087" width="13.83203125" style="153" customWidth="1"/>
    <col min="14088" max="14091" width="9.1640625" style="153"/>
    <col min="14092" max="14092" width="75.77734375" style="153" customWidth="1"/>
    <col min="14093" max="14093" width="45.38671875" style="153" customWidth="1"/>
    <col min="14094" max="14336" width="9.1640625" style="153"/>
    <col min="14337" max="14337" width="4.44140625" style="153" customWidth="1"/>
    <col min="14338" max="14338" width="11.5546875" style="153" customWidth="1"/>
    <col min="14339" max="14339" width="40.44140625" style="153" customWidth="1"/>
    <col min="14340" max="14340" width="5.5546875" style="153" customWidth="1"/>
    <col min="14341" max="14341" width="8.5546875" style="153" customWidth="1"/>
    <col min="14342" max="14342" width="9.83203125" style="153" customWidth="1"/>
    <col min="14343" max="14343" width="13.83203125" style="153" customWidth="1"/>
    <col min="14344" max="14347" width="9.1640625" style="153"/>
    <col min="14348" max="14348" width="75.77734375" style="153" customWidth="1"/>
    <col min="14349" max="14349" width="45.38671875" style="153" customWidth="1"/>
    <col min="14350" max="14592" width="9.1640625" style="153"/>
    <col min="14593" max="14593" width="4.44140625" style="153" customWidth="1"/>
    <col min="14594" max="14594" width="11.5546875" style="153" customWidth="1"/>
    <col min="14595" max="14595" width="40.44140625" style="153" customWidth="1"/>
    <col min="14596" max="14596" width="5.5546875" style="153" customWidth="1"/>
    <col min="14597" max="14597" width="8.5546875" style="153" customWidth="1"/>
    <col min="14598" max="14598" width="9.83203125" style="153" customWidth="1"/>
    <col min="14599" max="14599" width="13.83203125" style="153" customWidth="1"/>
    <col min="14600" max="14603" width="9.1640625" style="153"/>
    <col min="14604" max="14604" width="75.77734375" style="153" customWidth="1"/>
    <col min="14605" max="14605" width="45.38671875" style="153" customWidth="1"/>
    <col min="14606" max="14848" width="9.1640625" style="153"/>
    <col min="14849" max="14849" width="4.44140625" style="153" customWidth="1"/>
    <col min="14850" max="14850" width="11.5546875" style="153" customWidth="1"/>
    <col min="14851" max="14851" width="40.44140625" style="153" customWidth="1"/>
    <col min="14852" max="14852" width="5.5546875" style="153" customWidth="1"/>
    <col min="14853" max="14853" width="8.5546875" style="153" customWidth="1"/>
    <col min="14854" max="14854" width="9.83203125" style="153" customWidth="1"/>
    <col min="14855" max="14855" width="13.83203125" style="153" customWidth="1"/>
    <col min="14856" max="14859" width="9.1640625" style="153"/>
    <col min="14860" max="14860" width="75.77734375" style="153" customWidth="1"/>
    <col min="14861" max="14861" width="45.38671875" style="153" customWidth="1"/>
    <col min="14862" max="15104" width="9.1640625" style="153"/>
    <col min="15105" max="15105" width="4.44140625" style="153" customWidth="1"/>
    <col min="15106" max="15106" width="11.5546875" style="153" customWidth="1"/>
    <col min="15107" max="15107" width="40.44140625" style="153" customWidth="1"/>
    <col min="15108" max="15108" width="5.5546875" style="153" customWidth="1"/>
    <col min="15109" max="15109" width="8.5546875" style="153" customWidth="1"/>
    <col min="15110" max="15110" width="9.83203125" style="153" customWidth="1"/>
    <col min="15111" max="15111" width="13.83203125" style="153" customWidth="1"/>
    <col min="15112" max="15115" width="9.1640625" style="153"/>
    <col min="15116" max="15116" width="75.77734375" style="153" customWidth="1"/>
    <col min="15117" max="15117" width="45.38671875" style="153" customWidth="1"/>
    <col min="15118" max="15360" width="9.1640625" style="153"/>
    <col min="15361" max="15361" width="4.44140625" style="153" customWidth="1"/>
    <col min="15362" max="15362" width="11.5546875" style="153" customWidth="1"/>
    <col min="15363" max="15363" width="40.44140625" style="153" customWidth="1"/>
    <col min="15364" max="15364" width="5.5546875" style="153" customWidth="1"/>
    <col min="15365" max="15365" width="8.5546875" style="153" customWidth="1"/>
    <col min="15366" max="15366" width="9.83203125" style="153" customWidth="1"/>
    <col min="15367" max="15367" width="13.83203125" style="153" customWidth="1"/>
    <col min="15368" max="15371" width="9.1640625" style="153"/>
    <col min="15372" max="15372" width="75.77734375" style="153" customWidth="1"/>
    <col min="15373" max="15373" width="45.38671875" style="153" customWidth="1"/>
    <col min="15374" max="15616" width="9.1640625" style="153"/>
    <col min="15617" max="15617" width="4.44140625" style="153" customWidth="1"/>
    <col min="15618" max="15618" width="11.5546875" style="153" customWidth="1"/>
    <col min="15619" max="15619" width="40.44140625" style="153" customWidth="1"/>
    <col min="15620" max="15620" width="5.5546875" style="153" customWidth="1"/>
    <col min="15621" max="15621" width="8.5546875" style="153" customWidth="1"/>
    <col min="15622" max="15622" width="9.83203125" style="153" customWidth="1"/>
    <col min="15623" max="15623" width="13.83203125" style="153" customWidth="1"/>
    <col min="15624" max="15627" width="9.1640625" style="153"/>
    <col min="15628" max="15628" width="75.77734375" style="153" customWidth="1"/>
    <col min="15629" max="15629" width="45.38671875" style="153" customWidth="1"/>
    <col min="15630" max="15872" width="9.1640625" style="153"/>
    <col min="15873" max="15873" width="4.44140625" style="153" customWidth="1"/>
    <col min="15874" max="15874" width="11.5546875" style="153" customWidth="1"/>
    <col min="15875" max="15875" width="40.44140625" style="153" customWidth="1"/>
    <col min="15876" max="15876" width="5.5546875" style="153" customWidth="1"/>
    <col min="15877" max="15877" width="8.5546875" style="153" customWidth="1"/>
    <col min="15878" max="15878" width="9.83203125" style="153" customWidth="1"/>
    <col min="15879" max="15879" width="13.83203125" style="153" customWidth="1"/>
    <col min="15880" max="15883" width="9.1640625" style="153"/>
    <col min="15884" max="15884" width="75.77734375" style="153" customWidth="1"/>
    <col min="15885" max="15885" width="45.38671875" style="153" customWidth="1"/>
    <col min="15886" max="16128" width="9.1640625" style="153"/>
    <col min="16129" max="16129" width="4.44140625" style="153" customWidth="1"/>
    <col min="16130" max="16130" width="11.5546875" style="153" customWidth="1"/>
    <col min="16131" max="16131" width="40.44140625" style="153" customWidth="1"/>
    <col min="16132" max="16132" width="5.5546875" style="153" customWidth="1"/>
    <col min="16133" max="16133" width="8.5546875" style="153" customWidth="1"/>
    <col min="16134" max="16134" width="9.83203125" style="153" customWidth="1"/>
    <col min="16135" max="16135" width="13.83203125" style="153" customWidth="1"/>
    <col min="16136" max="16139" width="9.1640625" style="153"/>
    <col min="16140" max="16140" width="75.77734375" style="153" customWidth="1"/>
    <col min="16141" max="16141" width="45.38671875" style="153" customWidth="1"/>
    <col min="16142" max="16384" width="9.1640625" style="153"/>
  </cols>
  <sheetData>
    <row r="1" spans="1:104" ht="15" x14ac:dyDescent="0.5">
      <c r="A1" s="152" t="s">
        <v>77</v>
      </c>
      <c r="B1" s="152"/>
      <c r="C1" s="152"/>
      <c r="D1" s="152"/>
      <c r="E1" s="152"/>
      <c r="F1" s="152"/>
      <c r="G1" s="152"/>
    </row>
    <row r="2" spans="1:104" ht="14.25" customHeight="1" thickBot="1" x14ac:dyDescent="0.45">
      <c r="A2" s="154"/>
      <c r="B2" s="155"/>
      <c r="C2" s="156"/>
      <c r="D2" s="156"/>
      <c r="E2" s="157"/>
      <c r="F2" s="156"/>
      <c r="G2" s="156"/>
    </row>
    <row r="3" spans="1:104" ht="12.6" thickTop="1" x14ac:dyDescent="0.4">
      <c r="A3" s="95" t="s">
        <v>48</v>
      </c>
      <c r="B3" s="96"/>
      <c r="C3" s="97" t="str">
        <f>CONCATENATE(cislostavby," ",nazevstavby)</f>
        <v>2019-02 DPMB Pisárky</v>
      </c>
      <c r="D3" s="158"/>
      <c r="E3" s="159" t="s">
        <v>64</v>
      </c>
      <c r="F3" s="160" t="str">
        <f>Rekapitulace!H1</f>
        <v>0002</v>
      </c>
      <c r="G3" s="161"/>
    </row>
    <row r="4" spans="1:104" ht="12.6" thickBot="1" x14ac:dyDescent="0.45">
      <c r="A4" s="162" t="s">
        <v>50</v>
      </c>
      <c r="B4" s="104"/>
      <c r="C4" s="105" t="str">
        <f>CONCATENATE(cisloobjektu," ",nazevobjektu)</f>
        <v>01 Garáže</v>
      </c>
      <c r="D4" s="163"/>
      <c r="E4" s="164" t="str">
        <f>Rekapitulace!G2</f>
        <v>Oprava střešního pláště</v>
      </c>
      <c r="F4" s="165"/>
      <c r="G4" s="166"/>
    </row>
    <row r="5" spans="1:104" ht="12.6" thickTop="1" x14ac:dyDescent="0.4">
      <c r="A5" s="167"/>
      <c r="B5" s="154"/>
      <c r="C5" s="154"/>
      <c r="D5" s="154"/>
      <c r="E5" s="168"/>
      <c r="F5" s="154"/>
      <c r="G5" s="154"/>
    </row>
    <row r="6" spans="1:104" x14ac:dyDescent="0.4">
      <c r="A6" s="169" t="s">
        <v>65</v>
      </c>
      <c r="B6" s="170" t="s">
        <v>66</v>
      </c>
      <c r="C6" s="170" t="s">
        <v>67</v>
      </c>
      <c r="D6" s="170" t="s">
        <v>68</v>
      </c>
      <c r="E6" s="170" t="s">
        <v>69</v>
      </c>
      <c r="F6" s="170" t="s">
        <v>70</v>
      </c>
      <c r="G6" s="171" t="s">
        <v>71</v>
      </c>
    </row>
    <row r="7" spans="1:104" x14ac:dyDescent="0.4">
      <c r="A7" s="172" t="s">
        <v>72</v>
      </c>
      <c r="B7" s="173" t="s">
        <v>82</v>
      </c>
      <c r="C7" s="174" t="s">
        <v>73</v>
      </c>
      <c r="D7" s="175"/>
      <c r="E7" s="176"/>
      <c r="F7" s="176"/>
      <c r="G7" s="177"/>
      <c r="O7" s="178">
        <v>1</v>
      </c>
    </row>
    <row r="8" spans="1:104" x14ac:dyDescent="0.4">
      <c r="A8" s="179">
        <v>1</v>
      </c>
      <c r="B8" s="180" t="s">
        <v>83</v>
      </c>
      <c r="C8" s="181" t="s">
        <v>84</v>
      </c>
      <c r="D8" s="182" t="s">
        <v>85</v>
      </c>
      <c r="E8" s="183">
        <v>1</v>
      </c>
      <c r="F8" s="183">
        <v>0</v>
      </c>
      <c r="G8" s="184">
        <f>E8*F8</f>
        <v>0</v>
      </c>
      <c r="O8" s="178">
        <v>2</v>
      </c>
      <c r="AA8" s="153">
        <v>1</v>
      </c>
      <c r="AB8" s="153">
        <v>1</v>
      </c>
      <c r="AC8" s="153">
        <v>1</v>
      </c>
      <c r="AZ8" s="153">
        <v>1</v>
      </c>
      <c r="BA8" s="153">
        <f>IF(AZ8=1,G8,0)</f>
        <v>0</v>
      </c>
      <c r="BB8" s="153">
        <f>IF(AZ8=2,G8,0)</f>
        <v>0</v>
      </c>
      <c r="BC8" s="153">
        <f>IF(AZ8=3,G8,0)</f>
        <v>0</v>
      </c>
      <c r="BD8" s="153">
        <f>IF(AZ8=4,G8,0)</f>
        <v>0</v>
      </c>
      <c r="BE8" s="153">
        <f>IF(AZ8=5,G8,0)</f>
        <v>0</v>
      </c>
      <c r="CA8" s="185">
        <v>1</v>
      </c>
      <c r="CB8" s="185">
        <v>1</v>
      </c>
      <c r="CZ8" s="153">
        <v>0</v>
      </c>
    </row>
    <row r="9" spans="1:104" x14ac:dyDescent="0.4">
      <c r="A9" s="186"/>
      <c r="B9" s="187" t="s">
        <v>75</v>
      </c>
      <c r="C9" s="188" t="str">
        <f>CONCATENATE(B7," ",C7)</f>
        <v>0 Zemní práce</v>
      </c>
      <c r="D9" s="189"/>
      <c r="E9" s="190"/>
      <c r="F9" s="191"/>
      <c r="G9" s="192">
        <f>SUM(G7:G8)</f>
        <v>0</v>
      </c>
      <c r="O9" s="178">
        <v>4</v>
      </c>
      <c r="BA9" s="193">
        <f>SUM(BA7:BA8)</f>
        <v>0</v>
      </c>
      <c r="BB9" s="193">
        <f>SUM(BB7:BB8)</f>
        <v>0</v>
      </c>
      <c r="BC9" s="193">
        <f>SUM(BC7:BC8)</f>
        <v>0</v>
      </c>
      <c r="BD9" s="193">
        <f>SUM(BD7:BD8)</f>
        <v>0</v>
      </c>
      <c r="BE9" s="193">
        <f>SUM(BE7:BE8)</f>
        <v>0</v>
      </c>
    </row>
    <row r="10" spans="1:104" x14ac:dyDescent="0.4">
      <c r="A10" s="172" t="s">
        <v>72</v>
      </c>
      <c r="B10" s="173" t="s">
        <v>86</v>
      </c>
      <c r="C10" s="174" t="s">
        <v>87</v>
      </c>
      <c r="D10" s="175"/>
      <c r="E10" s="176"/>
      <c r="F10" s="176"/>
      <c r="G10" s="177"/>
      <c r="O10" s="178">
        <v>1</v>
      </c>
    </row>
    <row r="11" spans="1:104" x14ac:dyDescent="0.4">
      <c r="A11" s="179">
        <v>2</v>
      </c>
      <c r="B11" s="180" t="s">
        <v>88</v>
      </c>
      <c r="C11" s="181" t="s">
        <v>89</v>
      </c>
      <c r="D11" s="182" t="s">
        <v>90</v>
      </c>
      <c r="E11" s="183">
        <v>1</v>
      </c>
      <c r="F11" s="183">
        <v>0</v>
      </c>
      <c r="G11" s="184">
        <f>E11*F11</f>
        <v>0</v>
      </c>
      <c r="O11" s="178">
        <v>2</v>
      </c>
      <c r="AA11" s="153">
        <v>12</v>
      </c>
      <c r="AB11" s="153">
        <v>0</v>
      </c>
      <c r="AC11" s="153">
        <v>2</v>
      </c>
      <c r="AZ11" s="153">
        <v>1</v>
      </c>
      <c r="BA11" s="153">
        <f>IF(AZ11=1,G11,0)</f>
        <v>0</v>
      </c>
      <c r="BB11" s="153">
        <f>IF(AZ11=2,G11,0)</f>
        <v>0</v>
      </c>
      <c r="BC11" s="153">
        <f>IF(AZ11=3,G11,0)</f>
        <v>0</v>
      </c>
      <c r="BD11" s="153">
        <f>IF(AZ11=4,G11,0)</f>
        <v>0</v>
      </c>
      <c r="BE11" s="153">
        <f>IF(AZ11=5,G11,0)</f>
        <v>0</v>
      </c>
      <c r="CA11" s="185">
        <v>12</v>
      </c>
      <c r="CB11" s="185">
        <v>0</v>
      </c>
      <c r="CZ11" s="153">
        <v>0</v>
      </c>
    </row>
    <row r="12" spans="1:104" x14ac:dyDescent="0.4">
      <c r="A12" s="179">
        <v>3</v>
      </c>
      <c r="B12" s="180" t="s">
        <v>91</v>
      </c>
      <c r="C12" s="181" t="s">
        <v>92</v>
      </c>
      <c r="D12" s="182" t="s">
        <v>93</v>
      </c>
      <c r="E12" s="183">
        <v>7</v>
      </c>
      <c r="F12" s="183">
        <v>0</v>
      </c>
      <c r="G12" s="184">
        <f>E12*F12</f>
        <v>0</v>
      </c>
      <c r="O12" s="178">
        <v>2</v>
      </c>
      <c r="AA12" s="153">
        <v>12</v>
      </c>
      <c r="AB12" s="153">
        <v>0</v>
      </c>
      <c r="AC12" s="153">
        <v>3</v>
      </c>
      <c r="AZ12" s="153">
        <v>1</v>
      </c>
      <c r="BA12" s="153">
        <f>IF(AZ12=1,G12,0)</f>
        <v>0</v>
      </c>
      <c r="BB12" s="153">
        <f>IF(AZ12=2,G12,0)</f>
        <v>0</v>
      </c>
      <c r="BC12" s="153">
        <f>IF(AZ12=3,G12,0)</f>
        <v>0</v>
      </c>
      <c r="BD12" s="153">
        <f>IF(AZ12=4,G12,0)</f>
        <v>0</v>
      </c>
      <c r="BE12" s="153">
        <f>IF(AZ12=5,G12,0)</f>
        <v>0</v>
      </c>
      <c r="CA12" s="185">
        <v>12</v>
      </c>
      <c r="CB12" s="185">
        <v>0</v>
      </c>
      <c r="CZ12" s="153">
        <v>0</v>
      </c>
    </row>
    <row r="13" spans="1:104" x14ac:dyDescent="0.4">
      <c r="A13" s="179">
        <v>4</v>
      </c>
      <c r="B13" s="180" t="s">
        <v>94</v>
      </c>
      <c r="C13" s="181" t="s">
        <v>95</v>
      </c>
      <c r="D13" s="182" t="s">
        <v>90</v>
      </c>
      <c r="E13" s="183">
        <v>1</v>
      </c>
      <c r="F13" s="183">
        <v>0</v>
      </c>
      <c r="G13" s="184">
        <f>E13*F13</f>
        <v>0</v>
      </c>
      <c r="O13" s="178">
        <v>2</v>
      </c>
      <c r="AA13" s="153">
        <v>12</v>
      </c>
      <c r="AB13" s="153">
        <v>0</v>
      </c>
      <c r="AC13" s="153">
        <v>4</v>
      </c>
      <c r="AZ13" s="153">
        <v>1</v>
      </c>
      <c r="BA13" s="153">
        <f>IF(AZ13=1,G13,0)</f>
        <v>0</v>
      </c>
      <c r="BB13" s="153">
        <f>IF(AZ13=2,G13,0)</f>
        <v>0</v>
      </c>
      <c r="BC13" s="153">
        <f>IF(AZ13=3,G13,0)</f>
        <v>0</v>
      </c>
      <c r="BD13" s="153">
        <f>IF(AZ13=4,G13,0)</f>
        <v>0</v>
      </c>
      <c r="BE13" s="153">
        <f>IF(AZ13=5,G13,0)</f>
        <v>0</v>
      </c>
      <c r="CA13" s="185">
        <v>12</v>
      </c>
      <c r="CB13" s="185">
        <v>0</v>
      </c>
      <c r="CZ13" s="153">
        <v>0</v>
      </c>
    </row>
    <row r="14" spans="1:104" x14ac:dyDescent="0.4">
      <c r="A14" s="186"/>
      <c r="B14" s="187" t="s">
        <v>75</v>
      </c>
      <c r="C14" s="188" t="str">
        <f>CONCATENATE(B10," ",C10)</f>
        <v>94 Lešení a stavební výtahy</v>
      </c>
      <c r="D14" s="189"/>
      <c r="E14" s="190"/>
      <c r="F14" s="191"/>
      <c r="G14" s="192">
        <f>SUM(G10:G13)</f>
        <v>0</v>
      </c>
      <c r="O14" s="178">
        <v>4</v>
      </c>
      <c r="BA14" s="193">
        <f>SUM(BA10:BA13)</f>
        <v>0</v>
      </c>
      <c r="BB14" s="193">
        <f>SUM(BB10:BB13)</f>
        <v>0</v>
      </c>
      <c r="BC14" s="193">
        <f>SUM(BC10:BC13)</f>
        <v>0</v>
      </c>
      <c r="BD14" s="193">
        <f>SUM(BD10:BD13)</f>
        <v>0</v>
      </c>
      <c r="BE14" s="193">
        <f>SUM(BE10:BE13)</f>
        <v>0</v>
      </c>
    </row>
    <row r="15" spans="1:104" x14ac:dyDescent="0.4">
      <c r="A15" s="172" t="s">
        <v>72</v>
      </c>
      <c r="B15" s="173" t="s">
        <v>96</v>
      </c>
      <c r="C15" s="174" t="s">
        <v>97</v>
      </c>
      <c r="D15" s="175"/>
      <c r="E15" s="176"/>
      <c r="F15" s="176"/>
      <c r="G15" s="177"/>
      <c r="O15" s="178">
        <v>1</v>
      </c>
    </row>
    <row r="16" spans="1:104" x14ac:dyDescent="0.4">
      <c r="A16" s="179">
        <v>5</v>
      </c>
      <c r="B16" s="180" t="s">
        <v>98</v>
      </c>
      <c r="C16" s="181" t="s">
        <v>99</v>
      </c>
      <c r="D16" s="182" t="s">
        <v>90</v>
      </c>
      <c r="E16" s="183">
        <v>4</v>
      </c>
      <c r="F16" s="183">
        <v>0</v>
      </c>
      <c r="G16" s="184">
        <f>E16*F16</f>
        <v>0</v>
      </c>
      <c r="O16" s="178">
        <v>2</v>
      </c>
      <c r="AA16" s="153">
        <v>1</v>
      </c>
      <c r="AB16" s="153">
        <v>7</v>
      </c>
      <c r="AC16" s="153">
        <v>7</v>
      </c>
      <c r="AZ16" s="153">
        <v>2</v>
      </c>
      <c r="BA16" s="153">
        <f>IF(AZ16=1,G16,0)</f>
        <v>0</v>
      </c>
      <c r="BB16" s="153">
        <f>IF(AZ16=2,G16,0)</f>
        <v>0</v>
      </c>
      <c r="BC16" s="153">
        <f>IF(AZ16=3,G16,0)</f>
        <v>0</v>
      </c>
      <c r="BD16" s="153">
        <f>IF(AZ16=4,G16,0)</f>
        <v>0</v>
      </c>
      <c r="BE16" s="153">
        <f>IF(AZ16=5,G16,0)</f>
        <v>0</v>
      </c>
      <c r="CA16" s="185">
        <v>1</v>
      </c>
      <c r="CB16" s="185">
        <v>7</v>
      </c>
      <c r="CZ16" s="153">
        <v>0</v>
      </c>
    </row>
    <row r="17" spans="1:104" ht="20.399999999999999" x14ac:dyDescent="0.4">
      <c r="A17" s="179">
        <v>6</v>
      </c>
      <c r="B17" s="180" t="s">
        <v>100</v>
      </c>
      <c r="C17" s="181" t="s">
        <v>101</v>
      </c>
      <c r="D17" s="182" t="s">
        <v>102</v>
      </c>
      <c r="E17" s="183">
        <v>514.75</v>
      </c>
      <c r="F17" s="183">
        <v>0</v>
      </c>
      <c r="G17" s="184">
        <f>E17*F17</f>
        <v>0</v>
      </c>
      <c r="O17" s="178">
        <v>2</v>
      </c>
      <c r="AA17" s="153">
        <v>1</v>
      </c>
      <c r="AB17" s="153">
        <v>7</v>
      </c>
      <c r="AC17" s="153">
        <v>7</v>
      </c>
      <c r="AZ17" s="153">
        <v>2</v>
      </c>
      <c r="BA17" s="153">
        <f>IF(AZ17=1,G17,0)</f>
        <v>0</v>
      </c>
      <c r="BB17" s="153">
        <f>IF(AZ17=2,G17,0)</f>
        <v>0</v>
      </c>
      <c r="BC17" s="153">
        <f>IF(AZ17=3,G17,0)</f>
        <v>0</v>
      </c>
      <c r="BD17" s="153">
        <f>IF(AZ17=4,G17,0)</f>
        <v>0</v>
      </c>
      <c r="BE17" s="153">
        <f>IF(AZ17=5,G17,0)</f>
        <v>0</v>
      </c>
      <c r="CA17" s="185">
        <v>1</v>
      </c>
      <c r="CB17" s="185">
        <v>7</v>
      </c>
      <c r="CZ17" s="153">
        <v>0</v>
      </c>
    </row>
    <row r="18" spans="1:104" x14ac:dyDescent="0.4">
      <c r="A18" s="179">
        <v>7</v>
      </c>
      <c r="B18" s="180" t="s">
        <v>103</v>
      </c>
      <c r="C18" s="181" t="s">
        <v>104</v>
      </c>
      <c r="D18" s="182" t="s">
        <v>105</v>
      </c>
      <c r="E18" s="183">
        <v>29</v>
      </c>
      <c r="F18" s="183">
        <v>0</v>
      </c>
      <c r="G18" s="184">
        <f>E18*F18</f>
        <v>0</v>
      </c>
      <c r="O18" s="178">
        <v>2</v>
      </c>
      <c r="AA18" s="153">
        <v>1</v>
      </c>
      <c r="AB18" s="153">
        <v>7</v>
      </c>
      <c r="AC18" s="153">
        <v>7</v>
      </c>
      <c r="AZ18" s="153">
        <v>2</v>
      </c>
      <c r="BA18" s="153">
        <f>IF(AZ18=1,G18,0)</f>
        <v>0</v>
      </c>
      <c r="BB18" s="153">
        <f>IF(AZ18=2,G18,0)</f>
        <v>0</v>
      </c>
      <c r="BC18" s="153">
        <f>IF(AZ18=3,G18,0)</f>
        <v>0</v>
      </c>
      <c r="BD18" s="153">
        <f>IF(AZ18=4,G18,0)</f>
        <v>0</v>
      </c>
      <c r="BE18" s="153">
        <f>IF(AZ18=5,G18,0)</f>
        <v>0</v>
      </c>
      <c r="CA18" s="185">
        <v>1</v>
      </c>
      <c r="CB18" s="185">
        <v>7</v>
      </c>
      <c r="CZ18" s="153">
        <v>0</v>
      </c>
    </row>
    <row r="19" spans="1:104" x14ac:dyDescent="0.4">
      <c r="A19" s="179">
        <v>8</v>
      </c>
      <c r="B19" s="180" t="s">
        <v>106</v>
      </c>
      <c r="C19" s="181" t="s">
        <v>107</v>
      </c>
      <c r="D19" s="182" t="s">
        <v>105</v>
      </c>
      <c r="E19" s="183">
        <v>71</v>
      </c>
      <c r="F19" s="183">
        <v>0</v>
      </c>
      <c r="G19" s="184">
        <f>E19*F19</f>
        <v>0</v>
      </c>
      <c r="O19" s="178">
        <v>2</v>
      </c>
      <c r="AA19" s="153">
        <v>1</v>
      </c>
      <c r="AB19" s="153">
        <v>7</v>
      </c>
      <c r="AC19" s="153">
        <v>7</v>
      </c>
      <c r="AZ19" s="153">
        <v>2</v>
      </c>
      <c r="BA19" s="153">
        <f>IF(AZ19=1,G19,0)</f>
        <v>0</v>
      </c>
      <c r="BB19" s="153">
        <f>IF(AZ19=2,G19,0)</f>
        <v>0</v>
      </c>
      <c r="BC19" s="153">
        <f>IF(AZ19=3,G19,0)</f>
        <v>0</v>
      </c>
      <c r="BD19" s="153">
        <f>IF(AZ19=4,G19,0)</f>
        <v>0</v>
      </c>
      <c r="BE19" s="153">
        <f>IF(AZ19=5,G19,0)</f>
        <v>0</v>
      </c>
      <c r="CA19" s="185">
        <v>1</v>
      </c>
      <c r="CB19" s="185">
        <v>7</v>
      </c>
      <c r="CZ19" s="153">
        <v>0</v>
      </c>
    </row>
    <row r="20" spans="1:104" x14ac:dyDescent="0.4">
      <c r="A20" s="179">
        <v>9</v>
      </c>
      <c r="B20" s="180" t="s">
        <v>108</v>
      </c>
      <c r="C20" s="181" t="s">
        <v>109</v>
      </c>
      <c r="D20" s="182" t="s">
        <v>102</v>
      </c>
      <c r="E20" s="183">
        <v>514.75</v>
      </c>
      <c r="F20" s="183">
        <v>0</v>
      </c>
      <c r="G20" s="184">
        <f>E20*F20</f>
        <v>0</v>
      </c>
      <c r="O20" s="178">
        <v>2</v>
      </c>
      <c r="AA20" s="153">
        <v>1</v>
      </c>
      <c r="AB20" s="153">
        <v>7</v>
      </c>
      <c r="AC20" s="153">
        <v>7</v>
      </c>
      <c r="AZ20" s="153">
        <v>2</v>
      </c>
      <c r="BA20" s="153">
        <f>IF(AZ20=1,G20,0)</f>
        <v>0</v>
      </c>
      <c r="BB20" s="153">
        <f>IF(AZ20=2,G20,0)</f>
        <v>0</v>
      </c>
      <c r="BC20" s="153">
        <f>IF(AZ20=3,G20,0)</f>
        <v>0</v>
      </c>
      <c r="BD20" s="153">
        <f>IF(AZ20=4,G20,0)</f>
        <v>0</v>
      </c>
      <c r="BE20" s="153">
        <f>IF(AZ20=5,G20,0)</f>
        <v>0</v>
      </c>
      <c r="CA20" s="185">
        <v>1</v>
      </c>
      <c r="CB20" s="185">
        <v>7</v>
      </c>
      <c r="CZ20" s="153">
        <v>0</v>
      </c>
    </row>
    <row r="21" spans="1:104" x14ac:dyDescent="0.4">
      <c r="A21" s="179">
        <v>10</v>
      </c>
      <c r="B21" s="180" t="s">
        <v>110</v>
      </c>
      <c r="C21" s="181" t="s">
        <v>111</v>
      </c>
      <c r="D21" s="182" t="s">
        <v>90</v>
      </c>
      <c r="E21" s="183">
        <v>2585</v>
      </c>
      <c r="F21" s="183">
        <v>0</v>
      </c>
      <c r="G21" s="184">
        <f>E21*F21</f>
        <v>0</v>
      </c>
      <c r="O21" s="178">
        <v>2</v>
      </c>
      <c r="AA21" s="153">
        <v>1</v>
      </c>
      <c r="AB21" s="153">
        <v>7</v>
      </c>
      <c r="AC21" s="153">
        <v>7</v>
      </c>
      <c r="AZ21" s="153">
        <v>2</v>
      </c>
      <c r="BA21" s="153">
        <f>IF(AZ21=1,G21,0)</f>
        <v>0</v>
      </c>
      <c r="BB21" s="153">
        <f>IF(AZ21=2,G21,0)</f>
        <v>0</v>
      </c>
      <c r="BC21" s="153">
        <f>IF(AZ21=3,G21,0)</f>
        <v>0</v>
      </c>
      <c r="BD21" s="153">
        <f>IF(AZ21=4,G21,0)</f>
        <v>0</v>
      </c>
      <c r="BE21" s="153">
        <f>IF(AZ21=5,G21,0)</f>
        <v>0</v>
      </c>
      <c r="CA21" s="185">
        <v>1</v>
      </c>
      <c r="CB21" s="185">
        <v>7</v>
      </c>
      <c r="CZ21" s="153">
        <v>0</v>
      </c>
    </row>
    <row r="22" spans="1:104" x14ac:dyDescent="0.4">
      <c r="A22" s="179">
        <v>11</v>
      </c>
      <c r="B22" s="180" t="s">
        <v>112</v>
      </c>
      <c r="C22" s="181" t="s">
        <v>113</v>
      </c>
      <c r="D22" s="182" t="s">
        <v>102</v>
      </c>
      <c r="E22" s="183">
        <v>591.85</v>
      </c>
      <c r="F22" s="183">
        <v>0</v>
      </c>
      <c r="G22" s="184">
        <f>E22*F22</f>
        <v>0</v>
      </c>
      <c r="O22" s="178">
        <v>2</v>
      </c>
      <c r="AA22" s="153">
        <v>3</v>
      </c>
      <c r="AB22" s="153">
        <v>7</v>
      </c>
      <c r="AC22" s="153">
        <v>28322137</v>
      </c>
      <c r="AZ22" s="153">
        <v>2</v>
      </c>
      <c r="BA22" s="153">
        <f>IF(AZ22=1,G22,0)</f>
        <v>0</v>
      </c>
      <c r="BB22" s="153">
        <f>IF(AZ22=2,G22,0)</f>
        <v>0</v>
      </c>
      <c r="BC22" s="153">
        <f>IF(AZ22=3,G22,0)</f>
        <v>0</v>
      </c>
      <c r="BD22" s="153">
        <f>IF(AZ22=4,G22,0)</f>
        <v>0</v>
      </c>
      <c r="BE22" s="153">
        <f>IF(AZ22=5,G22,0)</f>
        <v>0</v>
      </c>
      <c r="CA22" s="185">
        <v>3</v>
      </c>
      <c r="CB22" s="185">
        <v>7</v>
      </c>
      <c r="CZ22" s="153">
        <v>0</v>
      </c>
    </row>
    <row r="23" spans="1:104" x14ac:dyDescent="0.4">
      <c r="A23" s="179">
        <v>12</v>
      </c>
      <c r="B23" s="180" t="s">
        <v>114</v>
      </c>
      <c r="C23" s="181" t="s">
        <v>115</v>
      </c>
      <c r="D23" s="182" t="s">
        <v>102</v>
      </c>
      <c r="E23" s="183">
        <v>591.85</v>
      </c>
      <c r="F23" s="183">
        <v>0</v>
      </c>
      <c r="G23" s="184">
        <f>E23*F23</f>
        <v>0</v>
      </c>
      <c r="O23" s="178">
        <v>2</v>
      </c>
      <c r="AA23" s="153">
        <v>3</v>
      </c>
      <c r="AB23" s="153">
        <v>7</v>
      </c>
      <c r="AC23" s="153">
        <v>69366198</v>
      </c>
      <c r="AZ23" s="153">
        <v>2</v>
      </c>
      <c r="BA23" s="153">
        <f>IF(AZ23=1,G23,0)</f>
        <v>0</v>
      </c>
      <c r="BB23" s="153">
        <f>IF(AZ23=2,G23,0)</f>
        <v>0</v>
      </c>
      <c r="BC23" s="153">
        <f>IF(AZ23=3,G23,0)</f>
        <v>0</v>
      </c>
      <c r="BD23" s="153">
        <f>IF(AZ23=4,G23,0)</f>
        <v>0</v>
      </c>
      <c r="BE23" s="153">
        <f>IF(AZ23=5,G23,0)</f>
        <v>0</v>
      </c>
      <c r="CA23" s="185">
        <v>3</v>
      </c>
      <c r="CB23" s="185">
        <v>7</v>
      </c>
      <c r="CZ23" s="153">
        <v>0</v>
      </c>
    </row>
    <row r="24" spans="1:104" x14ac:dyDescent="0.4">
      <c r="A24" s="179">
        <v>13</v>
      </c>
      <c r="B24" s="180" t="s">
        <v>116</v>
      </c>
      <c r="C24" s="181" t="s">
        <v>117</v>
      </c>
      <c r="D24" s="182" t="s">
        <v>61</v>
      </c>
      <c r="E24" s="183">
        <v>0</v>
      </c>
      <c r="F24" s="183">
        <v>0</v>
      </c>
      <c r="G24" s="184">
        <f>E24*F24</f>
        <v>0</v>
      </c>
      <c r="O24" s="178">
        <v>2</v>
      </c>
      <c r="AA24" s="153">
        <v>1</v>
      </c>
      <c r="AB24" s="153">
        <v>7</v>
      </c>
      <c r="AC24" s="153">
        <v>7</v>
      </c>
      <c r="AZ24" s="153">
        <v>2</v>
      </c>
      <c r="BA24" s="153">
        <f>IF(AZ24=1,G24,0)</f>
        <v>0</v>
      </c>
      <c r="BB24" s="153">
        <f>IF(AZ24=2,G24,0)</f>
        <v>0</v>
      </c>
      <c r="BC24" s="153">
        <f>IF(AZ24=3,G24,0)</f>
        <v>0</v>
      </c>
      <c r="BD24" s="153">
        <f>IF(AZ24=4,G24,0)</f>
        <v>0</v>
      </c>
      <c r="BE24" s="153">
        <f>IF(AZ24=5,G24,0)</f>
        <v>0</v>
      </c>
      <c r="CA24" s="185">
        <v>1</v>
      </c>
      <c r="CB24" s="185">
        <v>7</v>
      </c>
      <c r="CZ24" s="153">
        <v>0</v>
      </c>
    </row>
    <row r="25" spans="1:104" x14ac:dyDescent="0.4">
      <c r="A25" s="186"/>
      <c r="B25" s="187" t="s">
        <v>75</v>
      </c>
      <c r="C25" s="188" t="str">
        <f>CONCATENATE(B15," ",C15)</f>
        <v>711 Izolace proti vodě</v>
      </c>
      <c r="D25" s="189"/>
      <c r="E25" s="190"/>
      <c r="F25" s="191"/>
      <c r="G25" s="192">
        <f>SUM(G15:G24)</f>
        <v>0</v>
      </c>
      <c r="O25" s="178">
        <v>4</v>
      </c>
      <c r="BA25" s="193">
        <f>SUM(BA15:BA24)</f>
        <v>0</v>
      </c>
      <c r="BB25" s="193">
        <f>SUM(BB15:BB24)</f>
        <v>0</v>
      </c>
      <c r="BC25" s="193">
        <f>SUM(BC15:BC24)</f>
        <v>0</v>
      </c>
      <c r="BD25" s="193">
        <f>SUM(BD15:BD24)</f>
        <v>0</v>
      </c>
      <c r="BE25" s="193">
        <f>SUM(BE15:BE24)</f>
        <v>0</v>
      </c>
    </row>
    <row r="26" spans="1:104" x14ac:dyDescent="0.4">
      <c r="A26" s="172" t="s">
        <v>72</v>
      </c>
      <c r="B26" s="173" t="s">
        <v>118</v>
      </c>
      <c r="C26" s="174" t="s">
        <v>119</v>
      </c>
      <c r="D26" s="175"/>
      <c r="E26" s="176"/>
      <c r="F26" s="176"/>
      <c r="G26" s="177"/>
      <c r="O26" s="178">
        <v>1</v>
      </c>
    </row>
    <row r="27" spans="1:104" x14ac:dyDescent="0.4">
      <c r="A27" s="179">
        <v>14</v>
      </c>
      <c r="B27" s="180" t="s">
        <v>120</v>
      </c>
      <c r="C27" s="181" t="s">
        <v>121</v>
      </c>
      <c r="D27" s="182" t="s">
        <v>102</v>
      </c>
      <c r="E27" s="183">
        <v>49.7</v>
      </c>
      <c r="F27" s="183">
        <v>0</v>
      </c>
      <c r="G27" s="184">
        <f>E27*F27</f>
        <v>0</v>
      </c>
      <c r="O27" s="178">
        <v>2</v>
      </c>
      <c r="AA27" s="153">
        <v>1</v>
      </c>
      <c r="AB27" s="153">
        <v>7</v>
      </c>
      <c r="AC27" s="153">
        <v>7</v>
      </c>
      <c r="AZ27" s="153">
        <v>2</v>
      </c>
      <c r="BA27" s="153">
        <f>IF(AZ27=1,G27,0)</f>
        <v>0</v>
      </c>
      <c r="BB27" s="153">
        <f>IF(AZ27=2,G27,0)</f>
        <v>0</v>
      </c>
      <c r="BC27" s="153">
        <f>IF(AZ27=3,G27,0)</f>
        <v>0</v>
      </c>
      <c r="BD27" s="153">
        <f>IF(AZ27=4,G27,0)</f>
        <v>0</v>
      </c>
      <c r="BE27" s="153">
        <f>IF(AZ27=5,G27,0)</f>
        <v>0</v>
      </c>
      <c r="CA27" s="185">
        <v>1</v>
      </c>
      <c r="CB27" s="185">
        <v>7</v>
      </c>
      <c r="CZ27" s="153">
        <v>0</v>
      </c>
    </row>
    <row r="28" spans="1:104" ht="20.399999999999999" x14ac:dyDescent="0.4">
      <c r="A28" s="179">
        <v>15</v>
      </c>
      <c r="B28" s="180" t="s">
        <v>122</v>
      </c>
      <c r="C28" s="181" t="s">
        <v>123</v>
      </c>
      <c r="D28" s="182" t="s">
        <v>102</v>
      </c>
      <c r="E28" s="183">
        <v>15</v>
      </c>
      <c r="F28" s="183">
        <v>0</v>
      </c>
      <c r="G28" s="184">
        <f>E28*F28</f>
        <v>0</v>
      </c>
      <c r="O28" s="178">
        <v>2</v>
      </c>
      <c r="AA28" s="153">
        <v>12</v>
      </c>
      <c r="AB28" s="153">
        <v>0</v>
      </c>
      <c r="AC28" s="153">
        <v>15</v>
      </c>
      <c r="AZ28" s="153">
        <v>2</v>
      </c>
      <c r="BA28" s="153">
        <f>IF(AZ28=1,G28,0)</f>
        <v>0</v>
      </c>
      <c r="BB28" s="153">
        <f>IF(AZ28=2,G28,0)</f>
        <v>0</v>
      </c>
      <c r="BC28" s="153">
        <f>IF(AZ28=3,G28,0)</f>
        <v>0</v>
      </c>
      <c r="BD28" s="153">
        <f>IF(AZ28=4,G28,0)</f>
        <v>0</v>
      </c>
      <c r="BE28" s="153">
        <f>IF(AZ28=5,G28,0)</f>
        <v>0</v>
      </c>
      <c r="CA28" s="185">
        <v>12</v>
      </c>
      <c r="CB28" s="185">
        <v>0</v>
      </c>
      <c r="CZ28" s="153">
        <v>0</v>
      </c>
    </row>
    <row r="29" spans="1:104" ht="20.399999999999999" x14ac:dyDescent="0.4">
      <c r="A29" s="179">
        <v>16</v>
      </c>
      <c r="B29" s="180" t="s">
        <v>124</v>
      </c>
      <c r="C29" s="181" t="s">
        <v>125</v>
      </c>
      <c r="D29" s="182" t="s">
        <v>102</v>
      </c>
      <c r="E29" s="183">
        <v>49.7</v>
      </c>
      <c r="F29" s="183">
        <v>0</v>
      </c>
      <c r="G29" s="184">
        <f>E29*F29</f>
        <v>0</v>
      </c>
      <c r="O29" s="178">
        <v>2</v>
      </c>
      <c r="AA29" s="153">
        <v>1</v>
      </c>
      <c r="AB29" s="153">
        <v>7</v>
      </c>
      <c r="AC29" s="153">
        <v>7</v>
      </c>
      <c r="AZ29" s="153">
        <v>2</v>
      </c>
      <c r="BA29" s="153">
        <f>IF(AZ29=1,G29,0)</f>
        <v>0</v>
      </c>
      <c r="BB29" s="153">
        <f>IF(AZ29=2,G29,0)</f>
        <v>0</v>
      </c>
      <c r="BC29" s="153">
        <f>IF(AZ29=3,G29,0)</f>
        <v>0</v>
      </c>
      <c r="BD29" s="153">
        <f>IF(AZ29=4,G29,0)</f>
        <v>0</v>
      </c>
      <c r="BE29" s="153">
        <f>IF(AZ29=5,G29,0)</f>
        <v>0</v>
      </c>
      <c r="CA29" s="185">
        <v>1</v>
      </c>
      <c r="CB29" s="185">
        <v>7</v>
      </c>
      <c r="CZ29" s="153">
        <v>0</v>
      </c>
    </row>
    <row r="30" spans="1:104" x14ac:dyDescent="0.4">
      <c r="A30" s="179">
        <v>17</v>
      </c>
      <c r="B30" s="180" t="s">
        <v>126</v>
      </c>
      <c r="C30" s="181" t="s">
        <v>127</v>
      </c>
      <c r="D30" s="182" t="s">
        <v>128</v>
      </c>
      <c r="E30" s="183">
        <v>0</v>
      </c>
      <c r="F30" s="183">
        <v>0</v>
      </c>
      <c r="G30" s="184">
        <f>E30*F30</f>
        <v>0</v>
      </c>
      <c r="O30" s="178">
        <v>2</v>
      </c>
      <c r="AA30" s="153">
        <v>1</v>
      </c>
      <c r="AB30" s="153">
        <v>7</v>
      </c>
      <c r="AC30" s="153">
        <v>7</v>
      </c>
      <c r="AZ30" s="153">
        <v>2</v>
      </c>
      <c r="BA30" s="153">
        <f>IF(AZ30=1,G30,0)</f>
        <v>0</v>
      </c>
      <c r="BB30" s="153">
        <f>IF(AZ30=2,G30,0)</f>
        <v>0</v>
      </c>
      <c r="BC30" s="153">
        <f>IF(AZ30=3,G30,0)</f>
        <v>0</v>
      </c>
      <c r="BD30" s="153">
        <f>IF(AZ30=4,G30,0)</f>
        <v>0</v>
      </c>
      <c r="BE30" s="153">
        <f>IF(AZ30=5,G30,0)</f>
        <v>0</v>
      </c>
      <c r="CA30" s="185">
        <v>1</v>
      </c>
      <c r="CB30" s="185">
        <v>7</v>
      </c>
      <c r="CZ30" s="153">
        <v>0</v>
      </c>
    </row>
    <row r="31" spans="1:104" x14ac:dyDescent="0.4">
      <c r="A31" s="186"/>
      <c r="B31" s="187" t="s">
        <v>75</v>
      </c>
      <c r="C31" s="188" t="str">
        <f>CONCATENATE(B26," ",C26)</f>
        <v>712 Živičné krytiny</v>
      </c>
      <c r="D31" s="189"/>
      <c r="E31" s="190"/>
      <c r="F31" s="191"/>
      <c r="G31" s="192">
        <f>SUM(G26:G30)</f>
        <v>0</v>
      </c>
      <c r="O31" s="178">
        <v>4</v>
      </c>
      <c r="BA31" s="193">
        <f>SUM(BA26:BA30)</f>
        <v>0</v>
      </c>
      <c r="BB31" s="193">
        <f>SUM(BB26:BB30)</f>
        <v>0</v>
      </c>
      <c r="BC31" s="193">
        <f>SUM(BC26:BC30)</f>
        <v>0</v>
      </c>
      <c r="BD31" s="193">
        <f>SUM(BD26:BD30)</f>
        <v>0</v>
      </c>
      <c r="BE31" s="193">
        <f>SUM(BE26:BE30)</f>
        <v>0</v>
      </c>
    </row>
    <row r="32" spans="1:104" x14ac:dyDescent="0.4">
      <c r="A32" s="172" t="s">
        <v>72</v>
      </c>
      <c r="B32" s="173" t="s">
        <v>129</v>
      </c>
      <c r="C32" s="174" t="s">
        <v>130</v>
      </c>
      <c r="D32" s="175"/>
      <c r="E32" s="176"/>
      <c r="F32" s="176"/>
      <c r="G32" s="177"/>
      <c r="O32" s="178">
        <v>1</v>
      </c>
    </row>
    <row r="33" spans="1:104" x14ac:dyDescent="0.4">
      <c r="A33" s="179">
        <v>18</v>
      </c>
      <c r="B33" s="180" t="s">
        <v>131</v>
      </c>
      <c r="C33" s="181" t="s">
        <v>132</v>
      </c>
      <c r="D33" s="182" t="s">
        <v>105</v>
      </c>
      <c r="E33" s="183">
        <v>71</v>
      </c>
      <c r="F33" s="183">
        <v>0</v>
      </c>
      <c r="G33" s="184">
        <f>E33*F33</f>
        <v>0</v>
      </c>
      <c r="O33" s="178">
        <v>2</v>
      </c>
      <c r="AA33" s="153">
        <v>1</v>
      </c>
      <c r="AB33" s="153">
        <v>7</v>
      </c>
      <c r="AC33" s="153">
        <v>7</v>
      </c>
      <c r="AZ33" s="153">
        <v>2</v>
      </c>
      <c r="BA33" s="153">
        <f>IF(AZ33=1,G33,0)</f>
        <v>0</v>
      </c>
      <c r="BB33" s="153">
        <f>IF(AZ33=2,G33,0)</f>
        <v>0</v>
      </c>
      <c r="BC33" s="153">
        <f>IF(AZ33=3,G33,0)</f>
        <v>0</v>
      </c>
      <c r="BD33" s="153">
        <f>IF(AZ33=4,G33,0)</f>
        <v>0</v>
      </c>
      <c r="BE33" s="153">
        <f>IF(AZ33=5,G33,0)</f>
        <v>0</v>
      </c>
      <c r="CA33" s="185">
        <v>1</v>
      </c>
      <c r="CB33" s="185">
        <v>7</v>
      </c>
      <c r="CZ33" s="153">
        <v>0</v>
      </c>
    </row>
    <row r="34" spans="1:104" x14ac:dyDescent="0.4">
      <c r="A34" s="179">
        <v>19</v>
      </c>
      <c r="B34" s="180" t="s">
        <v>133</v>
      </c>
      <c r="C34" s="181" t="s">
        <v>134</v>
      </c>
      <c r="D34" s="182" t="s">
        <v>90</v>
      </c>
      <c r="E34" s="183">
        <v>76</v>
      </c>
      <c r="F34" s="183">
        <v>0</v>
      </c>
      <c r="G34" s="184">
        <f>E34*F34</f>
        <v>0</v>
      </c>
      <c r="O34" s="178">
        <v>2</v>
      </c>
      <c r="AA34" s="153">
        <v>1</v>
      </c>
      <c r="AB34" s="153">
        <v>7</v>
      </c>
      <c r="AC34" s="153">
        <v>7</v>
      </c>
      <c r="AZ34" s="153">
        <v>2</v>
      </c>
      <c r="BA34" s="153">
        <f>IF(AZ34=1,G34,0)</f>
        <v>0</v>
      </c>
      <c r="BB34" s="153">
        <f>IF(AZ34=2,G34,0)</f>
        <v>0</v>
      </c>
      <c r="BC34" s="153">
        <f>IF(AZ34=3,G34,0)</f>
        <v>0</v>
      </c>
      <c r="BD34" s="153">
        <f>IF(AZ34=4,G34,0)</f>
        <v>0</v>
      </c>
      <c r="BE34" s="153">
        <f>IF(AZ34=5,G34,0)</f>
        <v>0</v>
      </c>
      <c r="CA34" s="185">
        <v>1</v>
      </c>
      <c r="CB34" s="185">
        <v>7</v>
      </c>
      <c r="CZ34" s="153">
        <v>0</v>
      </c>
    </row>
    <row r="35" spans="1:104" x14ac:dyDescent="0.4">
      <c r="A35" s="179">
        <v>20</v>
      </c>
      <c r="B35" s="180" t="s">
        <v>135</v>
      </c>
      <c r="C35" s="181" t="s">
        <v>136</v>
      </c>
      <c r="D35" s="182" t="s">
        <v>90</v>
      </c>
      <c r="E35" s="183">
        <v>8</v>
      </c>
      <c r="F35" s="183">
        <v>0</v>
      </c>
      <c r="G35" s="184">
        <f>E35*F35</f>
        <v>0</v>
      </c>
      <c r="O35" s="178">
        <v>2</v>
      </c>
      <c r="AA35" s="153">
        <v>1</v>
      </c>
      <c r="AB35" s="153">
        <v>7</v>
      </c>
      <c r="AC35" s="153">
        <v>7</v>
      </c>
      <c r="AZ35" s="153">
        <v>2</v>
      </c>
      <c r="BA35" s="153">
        <f>IF(AZ35=1,G35,0)</f>
        <v>0</v>
      </c>
      <c r="BB35" s="153">
        <f>IF(AZ35=2,G35,0)</f>
        <v>0</v>
      </c>
      <c r="BC35" s="153">
        <f>IF(AZ35=3,G35,0)</f>
        <v>0</v>
      </c>
      <c r="BD35" s="153">
        <f>IF(AZ35=4,G35,0)</f>
        <v>0</v>
      </c>
      <c r="BE35" s="153">
        <f>IF(AZ35=5,G35,0)</f>
        <v>0</v>
      </c>
      <c r="CA35" s="185">
        <v>1</v>
      </c>
      <c r="CB35" s="185">
        <v>7</v>
      </c>
      <c r="CZ35" s="153">
        <v>0</v>
      </c>
    </row>
    <row r="36" spans="1:104" x14ac:dyDescent="0.4">
      <c r="A36" s="179">
        <v>21</v>
      </c>
      <c r="B36" s="180" t="s">
        <v>137</v>
      </c>
      <c r="C36" s="181" t="s">
        <v>138</v>
      </c>
      <c r="D36" s="182" t="s">
        <v>105</v>
      </c>
      <c r="E36" s="183">
        <v>71</v>
      </c>
      <c r="F36" s="183">
        <v>0</v>
      </c>
      <c r="G36" s="184">
        <f>E36*F36</f>
        <v>0</v>
      </c>
      <c r="O36" s="178">
        <v>2</v>
      </c>
      <c r="AA36" s="153">
        <v>1</v>
      </c>
      <c r="AB36" s="153">
        <v>7</v>
      </c>
      <c r="AC36" s="153">
        <v>7</v>
      </c>
      <c r="AZ36" s="153">
        <v>2</v>
      </c>
      <c r="BA36" s="153">
        <f>IF(AZ36=1,G36,0)</f>
        <v>0</v>
      </c>
      <c r="BB36" s="153">
        <f>IF(AZ36=2,G36,0)</f>
        <v>0</v>
      </c>
      <c r="BC36" s="153">
        <f>IF(AZ36=3,G36,0)</f>
        <v>0</v>
      </c>
      <c r="BD36" s="153">
        <f>IF(AZ36=4,G36,0)</f>
        <v>0</v>
      </c>
      <c r="BE36" s="153">
        <f>IF(AZ36=5,G36,0)</f>
        <v>0</v>
      </c>
      <c r="CA36" s="185">
        <v>1</v>
      </c>
      <c r="CB36" s="185">
        <v>7</v>
      </c>
      <c r="CZ36" s="153">
        <v>0</v>
      </c>
    </row>
    <row r="37" spans="1:104" x14ac:dyDescent="0.4">
      <c r="A37" s="179">
        <v>22</v>
      </c>
      <c r="B37" s="180" t="s">
        <v>139</v>
      </c>
      <c r="C37" s="181" t="s">
        <v>140</v>
      </c>
      <c r="D37" s="182" t="s">
        <v>90</v>
      </c>
      <c r="E37" s="183">
        <v>5</v>
      </c>
      <c r="F37" s="183">
        <v>0</v>
      </c>
      <c r="G37" s="184">
        <f>E37*F37</f>
        <v>0</v>
      </c>
      <c r="O37" s="178">
        <v>2</v>
      </c>
      <c r="AA37" s="153">
        <v>1</v>
      </c>
      <c r="AB37" s="153">
        <v>7</v>
      </c>
      <c r="AC37" s="153">
        <v>7</v>
      </c>
      <c r="AZ37" s="153">
        <v>2</v>
      </c>
      <c r="BA37" s="153">
        <f>IF(AZ37=1,G37,0)</f>
        <v>0</v>
      </c>
      <c r="BB37" s="153">
        <f>IF(AZ37=2,G37,0)</f>
        <v>0</v>
      </c>
      <c r="BC37" s="153">
        <f>IF(AZ37=3,G37,0)</f>
        <v>0</v>
      </c>
      <c r="BD37" s="153">
        <f>IF(AZ37=4,G37,0)</f>
        <v>0</v>
      </c>
      <c r="BE37" s="153">
        <f>IF(AZ37=5,G37,0)</f>
        <v>0</v>
      </c>
      <c r="CA37" s="185">
        <v>1</v>
      </c>
      <c r="CB37" s="185">
        <v>7</v>
      </c>
      <c r="CZ37" s="153">
        <v>0</v>
      </c>
    </row>
    <row r="38" spans="1:104" x14ac:dyDescent="0.4">
      <c r="A38" s="179">
        <v>23</v>
      </c>
      <c r="B38" s="180" t="s">
        <v>141</v>
      </c>
      <c r="C38" s="181" t="s">
        <v>142</v>
      </c>
      <c r="D38" s="182" t="s">
        <v>105</v>
      </c>
      <c r="E38" s="183">
        <v>15</v>
      </c>
      <c r="F38" s="183">
        <v>0</v>
      </c>
      <c r="G38" s="184">
        <f>E38*F38</f>
        <v>0</v>
      </c>
      <c r="O38" s="178">
        <v>2</v>
      </c>
      <c r="AA38" s="153">
        <v>1</v>
      </c>
      <c r="AB38" s="153">
        <v>7</v>
      </c>
      <c r="AC38" s="153">
        <v>7</v>
      </c>
      <c r="AZ38" s="153">
        <v>2</v>
      </c>
      <c r="BA38" s="153">
        <f>IF(AZ38=1,G38,0)</f>
        <v>0</v>
      </c>
      <c r="BB38" s="153">
        <f>IF(AZ38=2,G38,0)</f>
        <v>0</v>
      </c>
      <c r="BC38" s="153">
        <f>IF(AZ38=3,G38,0)</f>
        <v>0</v>
      </c>
      <c r="BD38" s="153">
        <f>IF(AZ38=4,G38,0)</f>
        <v>0</v>
      </c>
      <c r="BE38" s="153">
        <f>IF(AZ38=5,G38,0)</f>
        <v>0</v>
      </c>
      <c r="CA38" s="185">
        <v>1</v>
      </c>
      <c r="CB38" s="185">
        <v>7</v>
      </c>
      <c r="CZ38" s="153">
        <v>0</v>
      </c>
    </row>
    <row r="39" spans="1:104" x14ac:dyDescent="0.4">
      <c r="A39" s="179">
        <v>24</v>
      </c>
      <c r="B39" s="180" t="s">
        <v>143</v>
      </c>
      <c r="C39" s="181" t="s">
        <v>144</v>
      </c>
      <c r="D39" s="182" t="s">
        <v>90</v>
      </c>
      <c r="E39" s="183">
        <v>10</v>
      </c>
      <c r="F39" s="183">
        <v>0</v>
      </c>
      <c r="G39" s="184">
        <f>E39*F39</f>
        <v>0</v>
      </c>
      <c r="O39" s="178">
        <v>2</v>
      </c>
      <c r="AA39" s="153">
        <v>1</v>
      </c>
      <c r="AB39" s="153">
        <v>7</v>
      </c>
      <c r="AC39" s="153">
        <v>7</v>
      </c>
      <c r="AZ39" s="153">
        <v>2</v>
      </c>
      <c r="BA39" s="153">
        <f>IF(AZ39=1,G39,0)</f>
        <v>0</v>
      </c>
      <c r="BB39" s="153">
        <f>IF(AZ39=2,G39,0)</f>
        <v>0</v>
      </c>
      <c r="BC39" s="153">
        <f>IF(AZ39=3,G39,0)</f>
        <v>0</v>
      </c>
      <c r="BD39" s="153">
        <f>IF(AZ39=4,G39,0)</f>
        <v>0</v>
      </c>
      <c r="BE39" s="153">
        <f>IF(AZ39=5,G39,0)</f>
        <v>0</v>
      </c>
      <c r="CA39" s="185">
        <v>1</v>
      </c>
      <c r="CB39" s="185">
        <v>7</v>
      </c>
      <c r="CZ39" s="153">
        <v>0</v>
      </c>
    </row>
    <row r="40" spans="1:104" x14ac:dyDescent="0.4">
      <c r="A40" s="179">
        <v>25</v>
      </c>
      <c r="B40" s="180" t="s">
        <v>145</v>
      </c>
      <c r="C40" s="181" t="s">
        <v>146</v>
      </c>
      <c r="D40" s="182" t="s">
        <v>90</v>
      </c>
      <c r="E40" s="183">
        <v>10</v>
      </c>
      <c r="F40" s="183">
        <v>0</v>
      </c>
      <c r="G40" s="184">
        <f>E40*F40</f>
        <v>0</v>
      </c>
      <c r="O40" s="178">
        <v>2</v>
      </c>
      <c r="AA40" s="153">
        <v>1</v>
      </c>
      <c r="AB40" s="153">
        <v>7</v>
      </c>
      <c r="AC40" s="153">
        <v>7</v>
      </c>
      <c r="AZ40" s="153">
        <v>2</v>
      </c>
      <c r="BA40" s="153">
        <f>IF(AZ40=1,G40,0)</f>
        <v>0</v>
      </c>
      <c r="BB40" s="153">
        <f>IF(AZ40=2,G40,0)</f>
        <v>0</v>
      </c>
      <c r="BC40" s="153">
        <f>IF(AZ40=3,G40,0)</f>
        <v>0</v>
      </c>
      <c r="BD40" s="153">
        <f>IF(AZ40=4,G40,0)</f>
        <v>0</v>
      </c>
      <c r="BE40" s="153">
        <f>IF(AZ40=5,G40,0)</f>
        <v>0</v>
      </c>
      <c r="CA40" s="185">
        <v>1</v>
      </c>
      <c r="CB40" s="185">
        <v>7</v>
      </c>
      <c r="CZ40" s="153">
        <v>0</v>
      </c>
    </row>
    <row r="41" spans="1:104" x14ac:dyDescent="0.4">
      <c r="A41" s="179">
        <v>26</v>
      </c>
      <c r="B41" s="180" t="s">
        <v>147</v>
      </c>
      <c r="C41" s="181" t="s">
        <v>148</v>
      </c>
      <c r="D41" s="182" t="s">
        <v>105</v>
      </c>
      <c r="E41" s="183">
        <v>15</v>
      </c>
      <c r="F41" s="183">
        <v>0</v>
      </c>
      <c r="G41" s="184">
        <f>E41*F41</f>
        <v>0</v>
      </c>
      <c r="O41" s="178">
        <v>2</v>
      </c>
      <c r="AA41" s="153">
        <v>1</v>
      </c>
      <c r="AB41" s="153">
        <v>7</v>
      </c>
      <c r="AC41" s="153">
        <v>7</v>
      </c>
      <c r="AZ41" s="153">
        <v>2</v>
      </c>
      <c r="BA41" s="153">
        <f>IF(AZ41=1,G41,0)</f>
        <v>0</v>
      </c>
      <c r="BB41" s="153">
        <f>IF(AZ41=2,G41,0)</f>
        <v>0</v>
      </c>
      <c r="BC41" s="153">
        <f>IF(AZ41=3,G41,0)</f>
        <v>0</v>
      </c>
      <c r="BD41" s="153">
        <f>IF(AZ41=4,G41,0)</f>
        <v>0</v>
      </c>
      <c r="BE41" s="153">
        <f>IF(AZ41=5,G41,0)</f>
        <v>0</v>
      </c>
      <c r="CA41" s="185">
        <v>1</v>
      </c>
      <c r="CB41" s="185">
        <v>7</v>
      </c>
      <c r="CZ41" s="153">
        <v>0</v>
      </c>
    </row>
    <row r="42" spans="1:104" x14ac:dyDescent="0.4">
      <c r="A42" s="179">
        <v>27</v>
      </c>
      <c r="B42" s="180" t="s">
        <v>149</v>
      </c>
      <c r="C42" s="181" t="s">
        <v>150</v>
      </c>
      <c r="D42" s="182" t="s">
        <v>61</v>
      </c>
      <c r="E42" s="183">
        <v>0</v>
      </c>
      <c r="F42" s="183">
        <v>0</v>
      </c>
      <c r="G42" s="184">
        <f>E42*F42</f>
        <v>0</v>
      </c>
      <c r="O42" s="178">
        <v>2</v>
      </c>
      <c r="AA42" s="153">
        <v>1</v>
      </c>
      <c r="AB42" s="153">
        <v>7</v>
      </c>
      <c r="AC42" s="153">
        <v>7</v>
      </c>
      <c r="AZ42" s="153">
        <v>2</v>
      </c>
      <c r="BA42" s="153">
        <f>IF(AZ42=1,G42,0)</f>
        <v>0</v>
      </c>
      <c r="BB42" s="153">
        <f>IF(AZ42=2,G42,0)</f>
        <v>0</v>
      </c>
      <c r="BC42" s="153">
        <f>IF(AZ42=3,G42,0)</f>
        <v>0</v>
      </c>
      <c r="BD42" s="153">
        <f>IF(AZ42=4,G42,0)</f>
        <v>0</v>
      </c>
      <c r="BE42" s="153">
        <f>IF(AZ42=5,G42,0)</f>
        <v>0</v>
      </c>
      <c r="CA42" s="185">
        <v>1</v>
      </c>
      <c r="CB42" s="185">
        <v>7</v>
      </c>
      <c r="CZ42" s="153">
        <v>0</v>
      </c>
    </row>
    <row r="43" spans="1:104" x14ac:dyDescent="0.4">
      <c r="A43" s="186"/>
      <c r="B43" s="187" t="s">
        <v>75</v>
      </c>
      <c r="C43" s="188" t="str">
        <f>CONCATENATE(B32," ",C32)</f>
        <v>764 Konstrukce klempířské</v>
      </c>
      <c r="D43" s="189"/>
      <c r="E43" s="190"/>
      <c r="F43" s="191"/>
      <c r="G43" s="192">
        <f>SUM(G32:G42)</f>
        <v>0</v>
      </c>
      <c r="O43" s="178">
        <v>4</v>
      </c>
      <c r="BA43" s="193">
        <f>SUM(BA32:BA42)</f>
        <v>0</v>
      </c>
      <c r="BB43" s="193">
        <f>SUM(BB32:BB42)</f>
        <v>0</v>
      </c>
      <c r="BC43" s="193">
        <f>SUM(BC32:BC42)</f>
        <v>0</v>
      </c>
      <c r="BD43" s="193">
        <f>SUM(BD32:BD42)</f>
        <v>0</v>
      </c>
      <c r="BE43" s="193">
        <f>SUM(BE32:BE42)</f>
        <v>0</v>
      </c>
    </row>
    <row r="44" spans="1:104" x14ac:dyDescent="0.4">
      <c r="A44" s="172" t="s">
        <v>72</v>
      </c>
      <c r="B44" s="173" t="s">
        <v>151</v>
      </c>
      <c r="C44" s="174" t="s">
        <v>73</v>
      </c>
      <c r="D44" s="175"/>
      <c r="E44" s="176"/>
      <c r="F44" s="176"/>
      <c r="G44" s="177"/>
      <c r="O44" s="178">
        <v>1</v>
      </c>
    </row>
    <row r="45" spans="1:104" x14ac:dyDescent="0.4">
      <c r="A45" s="179">
        <v>28</v>
      </c>
      <c r="B45" s="180" t="s">
        <v>152</v>
      </c>
      <c r="C45" s="181" t="s">
        <v>153</v>
      </c>
      <c r="D45" s="182" t="s">
        <v>90</v>
      </c>
      <c r="E45" s="183">
        <v>1</v>
      </c>
      <c r="F45" s="183">
        <v>0</v>
      </c>
      <c r="G45" s="184">
        <f>E45*F45</f>
        <v>0</v>
      </c>
      <c r="O45" s="178">
        <v>2</v>
      </c>
      <c r="AA45" s="153">
        <v>1</v>
      </c>
      <c r="AB45" s="153">
        <v>9</v>
      </c>
      <c r="AC45" s="153">
        <v>9</v>
      </c>
      <c r="AZ45" s="153">
        <v>4</v>
      </c>
      <c r="BA45" s="153">
        <f>IF(AZ45=1,G45,0)</f>
        <v>0</v>
      </c>
      <c r="BB45" s="153">
        <f>IF(AZ45=2,G45,0)</f>
        <v>0</v>
      </c>
      <c r="BC45" s="153">
        <f>IF(AZ45=3,G45,0)</f>
        <v>0</v>
      </c>
      <c r="BD45" s="153">
        <f>IF(AZ45=4,G45,0)</f>
        <v>0</v>
      </c>
      <c r="BE45" s="153">
        <f>IF(AZ45=5,G45,0)</f>
        <v>0</v>
      </c>
      <c r="CA45" s="185">
        <v>1</v>
      </c>
      <c r="CB45" s="185">
        <v>9</v>
      </c>
      <c r="CZ45" s="153">
        <v>0</v>
      </c>
    </row>
    <row r="46" spans="1:104" x14ac:dyDescent="0.4">
      <c r="A46" s="186"/>
      <c r="B46" s="187" t="s">
        <v>75</v>
      </c>
      <c r="C46" s="188" t="str">
        <f>CONCATENATE(B44," ",C44)</f>
        <v>M11 Zemní práce</v>
      </c>
      <c r="D46" s="189"/>
      <c r="E46" s="190"/>
      <c r="F46" s="191"/>
      <c r="G46" s="192">
        <f>SUM(G44:G45)</f>
        <v>0</v>
      </c>
      <c r="O46" s="178">
        <v>4</v>
      </c>
      <c r="BA46" s="193">
        <f>SUM(BA44:BA45)</f>
        <v>0</v>
      </c>
      <c r="BB46" s="193">
        <f>SUM(BB44:BB45)</f>
        <v>0</v>
      </c>
      <c r="BC46" s="193">
        <f>SUM(BC44:BC45)</f>
        <v>0</v>
      </c>
      <c r="BD46" s="193">
        <f>SUM(BD44:BD45)</f>
        <v>0</v>
      </c>
      <c r="BE46" s="193">
        <f>SUM(BE44:BE45)</f>
        <v>0</v>
      </c>
    </row>
    <row r="47" spans="1:104" x14ac:dyDescent="0.4">
      <c r="A47" s="172" t="s">
        <v>72</v>
      </c>
      <c r="B47" s="173" t="s">
        <v>154</v>
      </c>
      <c r="C47" s="174" t="s">
        <v>155</v>
      </c>
      <c r="D47" s="175"/>
      <c r="E47" s="176"/>
      <c r="F47" s="176"/>
      <c r="G47" s="177"/>
      <c r="O47" s="178">
        <v>1</v>
      </c>
    </row>
    <row r="48" spans="1:104" x14ac:dyDescent="0.4">
      <c r="A48" s="179">
        <v>29</v>
      </c>
      <c r="B48" s="180" t="s">
        <v>156</v>
      </c>
      <c r="C48" s="181" t="s">
        <v>157</v>
      </c>
      <c r="D48" s="182" t="s">
        <v>105</v>
      </c>
      <c r="E48" s="183">
        <v>145</v>
      </c>
      <c r="F48" s="183">
        <v>0</v>
      </c>
      <c r="G48" s="184">
        <f>E48*F48</f>
        <v>0</v>
      </c>
      <c r="O48" s="178">
        <v>2</v>
      </c>
      <c r="AA48" s="153">
        <v>1</v>
      </c>
      <c r="AB48" s="153">
        <v>9</v>
      </c>
      <c r="AC48" s="153">
        <v>9</v>
      </c>
      <c r="AZ48" s="153">
        <v>4</v>
      </c>
      <c r="BA48" s="153">
        <f>IF(AZ48=1,G48,0)</f>
        <v>0</v>
      </c>
      <c r="BB48" s="153">
        <f>IF(AZ48=2,G48,0)</f>
        <v>0</v>
      </c>
      <c r="BC48" s="153">
        <f>IF(AZ48=3,G48,0)</f>
        <v>0</v>
      </c>
      <c r="BD48" s="153">
        <f>IF(AZ48=4,G48,0)</f>
        <v>0</v>
      </c>
      <c r="BE48" s="153">
        <f>IF(AZ48=5,G48,0)</f>
        <v>0</v>
      </c>
      <c r="CA48" s="185">
        <v>1</v>
      </c>
      <c r="CB48" s="185">
        <v>9</v>
      </c>
      <c r="CZ48" s="153">
        <v>0</v>
      </c>
    </row>
    <row r="49" spans="1:104" x14ac:dyDescent="0.4">
      <c r="A49" s="179">
        <v>30</v>
      </c>
      <c r="B49" s="180" t="s">
        <v>158</v>
      </c>
      <c r="C49" s="181" t="s">
        <v>159</v>
      </c>
      <c r="D49" s="182" t="s">
        <v>90</v>
      </c>
      <c r="E49" s="183">
        <v>6</v>
      </c>
      <c r="F49" s="183">
        <v>0</v>
      </c>
      <c r="G49" s="184">
        <f>E49*F49</f>
        <v>0</v>
      </c>
      <c r="O49" s="178">
        <v>2</v>
      </c>
      <c r="AA49" s="153">
        <v>1</v>
      </c>
      <c r="AB49" s="153">
        <v>9</v>
      </c>
      <c r="AC49" s="153">
        <v>9</v>
      </c>
      <c r="AZ49" s="153">
        <v>4</v>
      </c>
      <c r="BA49" s="153">
        <f>IF(AZ49=1,G49,0)</f>
        <v>0</v>
      </c>
      <c r="BB49" s="153">
        <f>IF(AZ49=2,G49,0)</f>
        <v>0</v>
      </c>
      <c r="BC49" s="153">
        <f>IF(AZ49=3,G49,0)</f>
        <v>0</v>
      </c>
      <c r="BD49" s="153">
        <f>IF(AZ49=4,G49,0)</f>
        <v>0</v>
      </c>
      <c r="BE49" s="153">
        <f>IF(AZ49=5,G49,0)</f>
        <v>0</v>
      </c>
      <c r="CA49" s="185">
        <v>1</v>
      </c>
      <c r="CB49" s="185">
        <v>9</v>
      </c>
      <c r="CZ49" s="153">
        <v>0</v>
      </c>
    </row>
    <row r="50" spans="1:104" x14ac:dyDescent="0.4">
      <c r="A50" s="179">
        <v>31</v>
      </c>
      <c r="B50" s="180" t="s">
        <v>160</v>
      </c>
      <c r="C50" s="181" t="s">
        <v>161</v>
      </c>
      <c r="D50" s="182" t="s">
        <v>90</v>
      </c>
      <c r="E50" s="183">
        <v>91</v>
      </c>
      <c r="F50" s="183">
        <v>0</v>
      </c>
      <c r="G50" s="184">
        <f>E50*F50</f>
        <v>0</v>
      </c>
      <c r="O50" s="178">
        <v>2</v>
      </c>
      <c r="AA50" s="153">
        <v>1</v>
      </c>
      <c r="AB50" s="153">
        <v>9</v>
      </c>
      <c r="AC50" s="153">
        <v>9</v>
      </c>
      <c r="AZ50" s="153">
        <v>4</v>
      </c>
      <c r="BA50" s="153">
        <f>IF(AZ50=1,G50,0)</f>
        <v>0</v>
      </c>
      <c r="BB50" s="153">
        <f>IF(AZ50=2,G50,0)</f>
        <v>0</v>
      </c>
      <c r="BC50" s="153">
        <f>IF(AZ50=3,G50,0)</f>
        <v>0</v>
      </c>
      <c r="BD50" s="153">
        <f>IF(AZ50=4,G50,0)</f>
        <v>0</v>
      </c>
      <c r="BE50" s="153">
        <f>IF(AZ50=5,G50,0)</f>
        <v>0</v>
      </c>
      <c r="CA50" s="185">
        <v>1</v>
      </c>
      <c r="CB50" s="185">
        <v>9</v>
      </c>
      <c r="CZ50" s="153">
        <v>0</v>
      </c>
    </row>
    <row r="51" spans="1:104" x14ac:dyDescent="0.4">
      <c r="A51" s="179">
        <v>32</v>
      </c>
      <c r="B51" s="180" t="s">
        <v>162</v>
      </c>
      <c r="C51" s="181" t="s">
        <v>163</v>
      </c>
      <c r="D51" s="182" t="s">
        <v>90</v>
      </c>
      <c r="E51" s="183">
        <v>6</v>
      </c>
      <c r="F51" s="183">
        <v>0</v>
      </c>
      <c r="G51" s="184">
        <f>E51*F51</f>
        <v>0</v>
      </c>
      <c r="O51" s="178">
        <v>2</v>
      </c>
      <c r="AA51" s="153">
        <v>1</v>
      </c>
      <c r="AB51" s="153">
        <v>9</v>
      </c>
      <c r="AC51" s="153">
        <v>9</v>
      </c>
      <c r="AZ51" s="153">
        <v>4</v>
      </c>
      <c r="BA51" s="153">
        <f>IF(AZ51=1,G51,0)</f>
        <v>0</v>
      </c>
      <c r="BB51" s="153">
        <f>IF(AZ51=2,G51,0)</f>
        <v>0</v>
      </c>
      <c r="BC51" s="153">
        <f>IF(AZ51=3,G51,0)</f>
        <v>0</v>
      </c>
      <c r="BD51" s="153">
        <f>IF(AZ51=4,G51,0)</f>
        <v>0</v>
      </c>
      <c r="BE51" s="153">
        <f>IF(AZ51=5,G51,0)</f>
        <v>0</v>
      </c>
      <c r="CA51" s="185">
        <v>1</v>
      </c>
      <c r="CB51" s="185">
        <v>9</v>
      </c>
      <c r="CZ51" s="153">
        <v>0</v>
      </c>
    </row>
    <row r="52" spans="1:104" x14ac:dyDescent="0.4">
      <c r="A52" s="179">
        <v>33</v>
      </c>
      <c r="B52" s="180" t="s">
        <v>164</v>
      </c>
      <c r="C52" s="181" t="s">
        <v>165</v>
      </c>
      <c r="D52" s="182" t="s">
        <v>90</v>
      </c>
      <c r="E52" s="183">
        <v>6</v>
      </c>
      <c r="F52" s="183">
        <v>0</v>
      </c>
      <c r="G52" s="184">
        <f>E52*F52</f>
        <v>0</v>
      </c>
      <c r="O52" s="178">
        <v>2</v>
      </c>
      <c r="AA52" s="153">
        <v>1</v>
      </c>
      <c r="AB52" s="153">
        <v>9</v>
      </c>
      <c r="AC52" s="153">
        <v>9</v>
      </c>
      <c r="AZ52" s="153">
        <v>4</v>
      </c>
      <c r="BA52" s="153">
        <f>IF(AZ52=1,G52,0)</f>
        <v>0</v>
      </c>
      <c r="BB52" s="153">
        <f>IF(AZ52=2,G52,0)</f>
        <v>0</v>
      </c>
      <c r="BC52" s="153">
        <f>IF(AZ52=3,G52,0)</f>
        <v>0</v>
      </c>
      <c r="BD52" s="153">
        <f>IF(AZ52=4,G52,0)</f>
        <v>0</v>
      </c>
      <c r="BE52" s="153">
        <f>IF(AZ52=5,G52,0)</f>
        <v>0</v>
      </c>
      <c r="CA52" s="185">
        <v>1</v>
      </c>
      <c r="CB52" s="185">
        <v>9</v>
      </c>
      <c r="CZ52" s="153">
        <v>0</v>
      </c>
    </row>
    <row r="53" spans="1:104" x14ac:dyDescent="0.4">
      <c r="A53" s="179">
        <v>34</v>
      </c>
      <c r="B53" s="180" t="s">
        <v>166</v>
      </c>
      <c r="C53" s="181" t="s">
        <v>167</v>
      </c>
      <c r="D53" s="182" t="s">
        <v>90</v>
      </c>
      <c r="E53" s="183">
        <v>115</v>
      </c>
      <c r="F53" s="183">
        <v>0</v>
      </c>
      <c r="G53" s="184">
        <f>E53*F53</f>
        <v>0</v>
      </c>
      <c r="O53" s="178">
        <v>2</v>
      </c>
      <c r="AA53" s="153">
        <v>1</v>
      </c>
      <c r="AB53" s="153">
        <v>9</v>
      </c>
      <c r="AC53" s="153">
        <v>9</v>
      </c>
      <c r="AZ53" s="153">
        <v>4</v>
      </c>
      <c r="BA53" s="153">
        <f>IF(AZ53=1,G53,0)</f>
        <v>0</v>
      </c>
      <c r="BB53" s="153">
        <f>IF(AZ53=2,G53,0)</f>
        <v>0</v>
      </c>
      <c r="BC53" s="153">
        <f>IF(AZ53=3,G53,0)</f>
        <v>0</v>
      </c>
      <c r="BD53" s="153">
        <f>IF(AZ53=4,G53,0)</f>
        <v>0</v>
      </c>
      <c r="BE53" s="153">
        <f>IF(AZ53=5,G53,0)</f>
        <v>0</v>
      </c>
      <c r="CA53" s="185">
        <v>1</v>
      </c>
      <c r="CB53" s="185">
        <v>9</v>
      </c>
      <c r="CZ53" s="153">
        <v>0</v>
      </c>
    </row>
    <row r="54" spans="1:104" x14ac:dyDescent="0.4">
      <c r="A54" s="179">
        <v>35</v>
      </c>
      <c r="B54" s="180" t="s">
        <v>168</v>
      </c>
      <c r="C54" s="181" t="s">
        <v>169</v>
      </c>
      <c r="D54" s="182" t="s">
        <v>90</v>
      </c>
      <c r="E54" s="183">
        <v>18</v>
      </c>
      <c r="F54" s="183">
        <v>0</v>
      </c>
      <c r="G54" s="184">
        <f>E54*F54</f>
        <v>0</v>
      </c>
      <c r="O54" s="178">
        <v>2</v>
      </c>
      <c r="AA54" s="153">
        <v>1</v>
      </c>
      <c r="AB54" s="153">
        <v>9</v>
      </c>
      <c r="AC54" s="153">
        <v>9</v>
      </c>
      <c r="AZ54" s="153">
        <v>4</v>
      </c>
      <c r="BA54" s="153">
        <f>IF(AZ54=1,G54,0)</f>
        <v>0</v>
      </c>
      <c r="BB54" s="153">
        <f>IF(AZ54=2,G54,0)</f>
        <v>0</v>
      </c>
      <c r="BC54" s="153">
        <f>IF(AZ54=3,G54,0)</f>
        <v>0</v>
      </c>
      <c r="BD54" s="153">
        <f>IF(AZ54=4,G54,0)</f>
        <v>0</v>
      </c>
      <c r="BE54" s="153">
        <f>IF(AZ54=5,G54,0)</f>
        <v>0</v>
      </c>
      <c r="CA54" s="185">
        <v>1</v>
      </c>
      <c r="CB54" s="185">
        <v>9</v>
      </c>
      <c r="CZ54" s="153">
        <v>0</v>
      </c>
    </row>
    <row r="55" spans="1:104" x14ac:dyDescent="0.4">
      <c r="A55" s="179">
        <v>36</v>
      </c>
      <c r="B55" s="180" t="s">
        <v>170</v>
      </c>
      <c r="C55" s="181" t="s">
        <v>171</v>
      </c>
      <c r="D55" s="182" t="s">
        <v>172</v>
      </c>
      <c r="E55" s="183">
        <v>18</v>
      </c>
      <c r="F55" s="183">
        <v>0</v>
      </c>
      <c r="G55" s="184">
        <f>E55*F55</f>
        <v>0</v>
      </c>
      <c r="O55" s="178">
        <v>2</v>
      </c>
      <c r="AA55" s="153">
        <v>1</v>
      </c>
      <c r="AB55" s="153">
        <v>9</v>
      </c>
      <c r="AC55" s="153">
        <v>9</v>
      </c>
      <c r="AZ55" s="153">
        <v>4</v>
      </c>
      <c r="BA55" s="153">
        <f>IF(AZ55=1,G55,0)</f>
        <v>0</v>
      </c>
      <c r="BB55" s="153">
        <f>IF(AZ55=2,G55,0)</f>
        <v>0</v>
      </c>
      <c r="BC55" s="153">
        <f>IF(AZ55=3,G55,0)</f>
        <v>0</v>
      </c>
      <c r="BD55" s="153">
        <f>IF(AZ55=4,G55,0)</f>
        <v>0</v>
      </c>
      <c r="BE55" s="153">
        <f>IF(AZ55=5,G55,0)</f>
        <v>0</v>
      </c>
      <c r="CA55" s="185">
        <v>1</v>
      </c>
      <c r="CB55" s="185">
        <v>9</v>
      </c>
      <c r="CZ55" s="153">
        <v>0</v>
      </c>
    </row>
    <row r="56" spans="1:104" x14ac:dyDescent="0.4">
      <c r="A56" s="179">
        <v>37</v>
      </c>
      <c r="B56" s="180" t="s">
        <v>173</v>
      </c>
      <c r="C56" s="181" t="s">
        <v>174</v>
      </c>
      <c r="D56" s="182" t="s">
        <v>74</v>
      </c>
      <c r="E56" s="183">
        <v>1</v>
      </c>
      <c r="F56" s="183">
        <v>0</v>
      </c>
      <c r="G56" s="184">
        <f>E56*F56</f>
        <v>0</v>
      </c>
      <c r="O56" s="178">
        <v>2</v>
      </c>
      <c r="AA56" s="153">
        <v>12</v>
      </c>
      <c r="AB56" s="153">
        <v>0</v>
      </c>
      <c r="AC56" s="153">
        <v>37</v>
      </c>
      <c r="AZ56" s="153">
        <v>4</v>
      </c>
      <c r="BA56" s="153">
        <f>IF(AZ56=1,G56,0)</f>
        <v>0</v>
      </c>
      <c r="BB56" s="153">
        <f>IF(AZ56=2,G56,0)</f>
        <v>0</v>
      </c>
      <c r="BC56" s="153">
        <f>IF(AZ56=3,G56,0)</f>
        <v>0</v>
      </c>
      <c r="BD56" s="153">
        <f>IF(AZ56=4,G56,0)</f>
        <v>0</v>
      </c>
      <c r="BE56" s="153">
        <f>IF(AZ56=5,G56,0)</f>
        <v>0</v>
      </c>
      <c r="CA56" s="185">
        <v>12</v>
      </c>
      <c r="CB56" s="185">
        <v>0</v>
      </c>
      <c r="CZ56" s="153">
        <v>0</v>
      </c>
    </row>
    <row r="57" spans="1:104" x14ac:dyDescent="0.4">
      <c r="A57" s="179">
        <v>38</v>
      </c>
      <c r="B57" s="180" t="s">
        <v>175</v>
      </c>
      <c r="C57" s="181" t="s">
        <v>176</v>
      </c>
      <c r="D57" s="182" t="s">
        <v>172</v>
      </c>
      <c r="E57" s="183">
        <v>12</v>
      </c>
      <c r="F57" s="183">
        <v>0</v>
      </c>
      <c r="G57" s="184">
        <f>E57*F57</f>
        <v>0</v>
      </c>
      <c r="O57" s="178">
        <v>2</v>
      </c>
      <c r="AA57" s="153">
        <v>12</v>
      </c>
      <c r="AB57" s="153">
        <v>0</v>
      </c>
      <c r="AC57" s="153">
        <v>38</v>
      </c>
      <c r="AZ57" s="153">
        <v>4</v>
      </c>
      <c r="BA57" s="153">
        <f>IF(AZ57=1,G57,0)</f>
        <v>0</v>
      </c>
      <c r="BB57" s="153">
        <f>IF(AZ57=2,G57,0)</f>
        <v>0</v>
      </c>
      <c r="BC57" s="153">
        <f>IF(AZ57=3,G57,0)</f>
        <v>0</v>
      </c>
      <c r="BD57" s="153">
        <f>IF(AZ57=4,G57,0)</f>
        <v>0</v>
      </c>
      <c r="BE57" s="153">
        <f>IF(AZ57=5,G57,0)</f>
        <v>0</v>
      </c>
      <c r="CA57" s="185">
        <v>12</v>
      </c>
      <c r="CB57" s="185">
        <v>0</v>
      </c>
      <c r="CZ57" s="153">
        <v>0</v>
      </c>
    </row>
    <row r="58" spans="1:104" x14ac:dyDescent="0.4">
      <c r="A58" s="179">
        <v>39</v>
      </c>
      <c r="B58" s="180" t="s">
        <v>177</v>
      </c>
      <c r="C58" s="181" t="s">
        <v>178</v>
      </c>
      <c r="D58" s="182" t="s">
        <v>179</v>
      </c>
      <c r="E58" s="183">
        <v>20</v>
      </c>
      <c r="F58" s="183">
        <v>0</v>
      </c>
      <c r="G58" s="184">
        <f>E58*F58</f>
        <v>0</v>
      </c>
      <c r="O58" s="178">
        <v>2</v>
      </c>
      <c r="AA58" s="153">
        <v>12</v>
      </c>
      <c r="AB58" s="153">
        <v>0</v>
      </c>
      <c r="AC58" s="153">
        <v>39</v>
      </c>
      <c r="AZ58" s="153">
        <v>4</v>
      </c>
      <c r="BA58" s="153">
        <f>IF(AZ58=1,G58,0)</f>
        <v>0</v>
      </c>
      <c r="BB58" s="153">
        <f>IF(AZ58=2,G58,0)</f>
        <v>0</v>
      </c>
      <c r="BC58" s="153">
        <f>IF(AZ58=3,G58,0)</f>
        <v>0</v>
      </c>
      <c r="BD58" s="153">
        <f>IF(AZ58=4,G58,0)</f>
        <v>0</v>
      </c>
      <c r="BE58" s="153">
        <f>IF(AZ58=5,G58,0)</f>
        <v>0</v>
      </c>
      <c r="CA58" s="185">
        <v>12</v>
      </c>
      <c r="CB58" s="185">
        <v>0</v>
      </c>
      <c r="CZ58" s="153">
        <v>0</v>
      </c>
    </row>
    <row r="59" spans="1:104" x14ac:dyDescent="0.4">
      <c r="A59" s="179">
        <v>40</v>
      </c>
      <c r="B59" s="180" t="s">
        <v>180</v>
      </c>
      <c r="C59" s="181" t="s">
        <v>181</v>
      </c>
      <c r="D59" s="182" t="s">
        <v>172</v>
      </c>
      <c r="E59" s="183">
        <v>12</v>
      </c>
      <c r="F59" s="183">
        <v>0</v>
      </c>
      <c r="G59" s="184">
        <f>E59*F59</f>
        <v>0</v>
      </c>
      <c r="O59" s="178">
        <v>2</v>
      </c>
      <c r="AA59" s="153">
        <v>12</v>
      </c>
      <c r="AB59" s="153">
        <v>0</v>
      </c>
      <c r="AC59" s="153">
        <v>40</v>
      </c>
      <c r="AZ59" s="153">
        <v>4</v>
      </c>
      <c r="BA59" s="153">
        <f>IF(AZ59=1,G59,0)</f>
        <v>0</v>
      </c>
      <c r="BB59" s="153">
        <f>IF(AZ59=2,G59,0)</f>
        <v>0</v>
      </c>
      <c r="BC59" s="153">
        <f>IF(AZ59=3,G59,0)</f>
        <v>0</v>
      </c>
      <c r="BD59" s="153">
        <f>IF(AZ59=4,G59,0)</f>
        <v>0</v>
      </c>
      <c r="BE59" s="153">
        <f>IF(AZ59=5,G59,0)</f>
        <v>0</v>
      </c>
      <c r="CA59" s="185">
        <v>12</v>
      </c>
      <c r="CB59" s="185">
        <v>0</v>
      </c>
      <c r="CZ59" s="153">
        <v>0</v>
      </c>
    </row>
    <row r="60" spans="1:104" x14ac:dyDescent="0.4">
      <c r="A60" s="179">
        <v>41</v>
      </c>
      <c r="B60" s="180" t="s">
        <v>182</v>
      </c>
      <c r="C60" s="181" t="s">
        <v>183</v>
      </c>
      <c r="D60" s="182" t="s">
        <v>172</v>
      </c>
      <c r="E60" s="183">
        <v>6</v>
      </c>
      <c r="F60" s="183">
        <v>0</v>
      </c>
      <c r="G60" s="184">
        <f>E60*F60</f>
        <v>0</v>
      </c>
      <c r="O60" s="178">
        <v>2</v>
      </c>
      <c r="AA60" s="153">
        <v>12</v>
      </c>
      <c r="AB60" s="153">
        <v>0</v>
      </c>
      <c r="AC60" s="153">
        <v>41</v>
      </c>
      <c r="AZ60" s="153">
        <v>4</v>
      </c>
      <c r="BA60" s="153">
        <f>IF(AZ60=1,G60,0)</f>
        <v>0</v>
      </c>
      <c r="BB60" s="153">
        <f>IF(AZ60=2,G60,0)</f>
        <v>0</v>
      </c>
      <c r="BC60" s="153">
        <f>IF(AZ60=3,G60,0)</f>
        <v>0</v>
      </c>
      <c r="BD60" s="153">
        <f>IF(AZ60=4,G60,0)</f>
        <v>0</v>
      </c>
      <c r="BE60" s="153">
        <f>IF(AZ60=5,G60,0)</f>
        <v>0</v>
      </c>
      <c r="CA60" s="185">
        <v>12</v>
      </c>
      <c r="CB60" s="185">
        <v>0</v>
      </c>
      <c r="CZ60" s="153">
        <v>0</v>
      </c>
    </row>
    <row r="61" spans="1:104" x14ac:dyDescent="0.4">
      <c r="A61" s="179">
        <v>42</v>
      </c>
      <c r="B61" s="180" t="s">
        <v>184</v>
      </c>
      <c r="C61" s="181" t="s">
        <v>185</v>
      </c>
      <c r="D61" s="182" t="s">
        <v>172</v>
      </c>
      <c r="E61" s="183">
        <v>115</v>
      </c>
      <c r="F61" s="183">
        <v>0</v>
      </c>
      <c r="G61" s="184">
        <f>E61*F61</f>
        <v>0</v>
      </c>
      <c r="O61" s="178">
        <v>2</v>
      </c>
      <c r="AA61" s="153">
        <v>12</v>
      </c>
      <c r="AB61" s="153">
        <v>0</v>
      </c>
      <c r="AC61" s="153">
        <v>42</v>
      </c>
      <c r="AZ61" s="153">
        <v>4</v>
      </c>
      <c r="BA61" s="153">
        <f>IF(AZ61=1,G61,0)</f>
        <v>0</v>
      </c>
      <c r="BB61" s="153">
        <f>IF(AZ61=2,G61,0)</f>
        <v>0</v>
      </c>
      <c r="BC61" s="153">
        <f>IF(AZ61=3,G61,0)</f>
        <v>0</v>
      </c>
      <c r="BD61" s="153">
        <f>IF(AZ61=4,G61,0)</f>
        <v>0</v>
      </c>
      <c r="BE61" s="153">
        <f>IF(AZ61=5,G61,0)</f>
        <v>0</v>
      </c>
      <c r="CA61" s="185">
        <v>12</v>
      </c>
      <c r="CB61" s="185">
        <v>0</v>
      </c>
      <c r="CZ61" s="153">
        <v>0</v>
      </c>
    </row>
    <row r="62" spans="1:104" x14ac:dyDescent="0.4">
      <c r="A62" s="179">
        <v>43</v>
      </c>
      <c r="B62" s="180" t="s">
        <v>186</v>
      </c>
      <c r="C62" s="181" t="s">
        <v>187</v>
      </c>
      <c r="D62" s="182" t="s">
        <v>172</v>
      </c>
      <c r="E62" s="183">
        <v>12</v>
      </c>
      <c r="F62" s="183">
        <v>0</v>
      </c>
      <c r="G62" s="184">
        <f>E62*F62</f>
        <v>0</v>
      </c>
      <c r="O62" s="178">
        <v>2</v>
      </c>
      <c r="AA62" s="153">
        <v>12</v>
      </c>
      <c r="AB62" s="153">
        <v>0</v>
      </c>
      <c r="AC62" s="153">
        <v>43</v>
      </c>
      <c r="AZ62" s="153">
        <v>4</v>
      </c>
      <c r="BA62" s="153">
        <f>IF(AZ62=1,G62,0)</f>
        <v>0</v>
      </c>
      <c r="BB62" s="153">
        <f>IF(AZ62=2,G62,0)</f>
        <v>0</v>
      </c>
      <c r="BC62" s="153">
        <f>IF(AZ62=3,G62,0)</f>
        <v>0</v>
      </c>
      <c r="BD62" s="153">
        <f>IF(AZ62=4,G62,0)</f>
        <v>0</v>
      </c>
      <c r="BE62" s="153">
        <f>IF(AZ62=5,G62,0)</f>
        <v>0</v>
      </c>
      <c r="CA62" s="185">
        <v>12</v>
      </c>
      <c r="CB62" s="185">
        <v>0</v>
      </c>
      <c r="CZ62" s="153">
        <v>0</v>
      </c>
    </row>
    <row r="63" spans="1:104" x14ac:dyDescent="0.4">
      <c r="A63" s="179">
        <v>44</v>
      </c>
      <c r="B63" s="180" t="s">
        <v>188</v>
      </c>
      <c r="C63" s="181" t="s">
        <v>189</v>
      </c>
      <c r="D63" s="182" t="s">
        <v>172</v>
      </c>
      <c r="E63" s="183">
        <v>4</v>
      </c>
      <c r="F63" s="183">
        <v>0</v>
      </c>
      <c r="G63" s="184">
        <f>E63*F63</f>
        <v>0</v>
      </c>
      <c r="O63" s="178">
        <v>2</v>
      </c>
      <c r="AA63" s="153">
        <v>12</v>
      </c>
      <c r="AB63" s="153">
        <v>0</v>
      </c>
      <c r="AC63" s="153">
        <v>44</v>
      </c>
      <c r="AZ63" s="153">
        <v>4</v>
      </c>
      <c r="BA63" s="153">
        <f>IF(AZ63=1,G63,0)</f>
        <v>0</v>
      </c>
      <c r="BB63" s="153">
        <f>IF(AZ63=2,G63,0)</f>
        <v>0</v>
      </c>
      <c r="BC63" s="153">
        <f>IF(AZ63=3,G63,0)</f>
        <v>0</v>
      </c>
      <c r="BD63" s="153">
        <f>IF(AZ63=4,G63,0)</f>
        <v>0</v>
      </c>
      <c r="BE63" s="153">
        <f>IF(AZ63=5,G63,0)</f>
        <v>0</v>
      </c>
      <c r="CA63" s="185">
        <v>12</v>
      </c>
      <c r="CB63" s="185">
        <v>0</v>
      </c>
      <c r="CZ63" s="153">
        <v>0</v>
      </c>
    </row>
    <row r="64" spans="1:104" x14ac:dyDescent="0.4">
      <c r="A64" s="179">
        <v>45</v>
      </c>
      <c r="B64" s="180" t="s">
        <v>190</v>
      </c>
      <c r="C64" s="181" t="s">
        <v>191</v>
      </c>
      <c r="D64" s="182" t="s">
        <v>172</v>
      </c>
      <c r="E64" s="183">
        <v>6</v>
      </c>
      <c r="F64" s="183">
        <v>0</v>
      </c>
      <c r="G64" s="184">
        <f>E64*F64</f>
        <v>0</v>
      </c>
      <c r="O64" s="178">
        <v>2</v>
      </c>
      <c r="AA64" s="153">
        <v>12</v>
      </c>
      <c r="AB64" s="153">
        <v>0</v>
      </c>
      <c r="AC64" s="153">
        <v>45</v>
      </c>
      <c r="AZ64" s="153">
        <v>4</v>
      </c>
      <c r="BA64" s="153">
        <f>IF(AZ64=1,G64,0)</f>
        <v>0</v>
      </c>
      <c r="BB64" s="153">
        <f>IF(AZ64=2,G64,0)</f>
        <v>0</v>
      </c>
      <c r="BC64" s="153">
        <f>IF(AZ64=3,G64,0)</f>
        <v>0</v>
      </c>
      <c r="BD64" s="153">
        <f>IF(AZ64=4,G64,0)</f>
        <v>0</v>
      </c>
      <c r="BE64" s="153">
        <f>IF(AZ64=5,G64,0)</f>
        <v>0</v>
      </c>
      <c r="CA64" s="185">
        <v>12</v>
      </c>
      <c r="CB64" s="185">
        <v>0</v>
      </c>
      <c r="CZ64" s="153">
        <v>0</v>
      </c>
    </row>
    <row r="65" spans="1:104" x14ac:dyDescent="0.4">
      <c r="A65" s="179">
        <v>46</v>
      </c>
      <c r="B65" s="180" t="s">
        <v>192</v>
      </c>
      <c r="C65" s="181" t="s">
        <v>193</v>
      </c>
      <c r="D65" s="182" t="s">
        <v>172</v>
      </c>
      <c r="E65" s="183">
        <v>75</v>
      </c>
      <c r="F65" s="183">
        <v>0</v>
      </c>
      <c r="G65" s="184">
        <f>E65*F65</f>
        <v>0</v>
      </c>
      <c r="O65" s="178">
        <v>2</v>
      </c>
      <c r="AA65" s="153">
        <v>12</v>
      </c>
      <c r="AB65" s="153">
        <v>0</v>
      </c>
      <c r="AC65" s="153">
        <v>46</v>
      </c>
      <c r="AZ65" s="153">
        <v>4</v>
      </c>
      <c r="BA65" s="153">
        <f>IF(AZ65=1,G65,0)</f>
        <v>0</v>
      </c>
      <c r="BB65" s="153">
        <f>IF(AZ65=2,G65,0)</f>
        <v>0</v>
      </c>
      <c r="BC65" s="153">
        <f>IF(AZ65=3,G65,0)</f>
        <v>0</v>
      </c>
      <c r="BD65" s="153">
        <f>IF(AZ65=4,G65,0)</f>
        <v>0</v>
      </c>
      <c r="BE65" s="153">
        <f>IF(AZ65=5,G65,0)</f>
        <v>0</v>
      </c>
      <c r="CA65" s="185">
        <v>12</v>
      </c>
      <c r="CB65" s="185">
        <v>0</v>
      </c>
      <c r="CZ65" s="153">
        <v>0</v>
      </c>
    </row>
    <row r="66" spans="1:104" x14ac:dyDescent="0.4">
      <c r="A66" s="179">
        <v>47</v>
      </c>
      <c r="B66" s="180" t="s">
        <v>194</v>
      </c>
      <c r="C66" s="181" t="s">
        <v>195</v>
      </c>
      <c r="D66" s="182" t="s">
        <v>172</v>
      </c>
      <c r="E66" s="183">
        <v>6</v>
      </c>
      <c r="F66" s="183">
        <v>0</v>
      </c>
      <c r="G66" s="184">
        <f>E66*F66</f>
        <v>0</v>
      </c>
      <c r="O66" s="178">
        <v>2</v>
      </c>
      <c r="AA66" s="153">
        <v>12</v>
      </c>
      <c r="AB66" s="153">
        <v>0</v>
      </c>
      <c r="AC66" s="153">
        <v>47</v>
      </c>
      <c r="AZ66" s="153">
        <v>4</v>
      </c>
      <c r="BA66" s="153">
        <f>IF(AZ66=1,G66,0)</f>
        <v>0</v>
      </c>
      <c r="BB66" s="153">
        <f>IF(AZ66=2,G66,0)</f>
        <v>0</v>
      </c>
      <c r="BC66" s="153">
        <f>IF(AZ66=3,G66,0)</f>
        <v>0</v>
      </c>
      <c r="BD66" s="153">
        <f>IF(AZ66=4,G66,0)</f>
        <v>0</v>
      </c>
      <c r="BE66" s="153">
        <f>IF(AZ66=5,G66,0)</f>
        <v>0</v>
      </c>
      <c r="CA66" s="185">
        <v>12</v>
      </c>
      <c r="CB66" s="185">
        <v>0</v>
      </c>
      <c r="CZ66" s="153">
        <v>0</v>
      </c>
    </row>
    <row r="67" spans="1:104" x14ac:dyDescent="0.4">
      <c r="A67" s="179">
        <v>48</v>
      </c>
      <c r="B67" s="180" t="s">
        <v>196</v>
      </c>
      <c r="C67" s="181" t="s">
        <v>197</v>
      </c>
      <c r="D67" s="182" t="s">
        <v>172</v>
      </c>
      <c r="E67" s="183">
        <v>12</v>
      </c>
      <c r="F67" s="183">
        <v>0</v>
      </c>
      <c r="G67" s="184">
        <f>E67*F67</f>
        <v>0</v>
      </c>
      <c r="O67" s="178">
        <v>2</v>
      </c>
      <c r="AA67" s="153">
        <v>12</v>
      </c>
      <c r="AB67" s="153">
        <v>0</v>
      </c>
      <c r="AC67" s="153">
        <v>48</v>
      </c>
      <c r="AZ67" s="153">
        <v>4</v>
      </c>
      <c r="BA67" s="153">
        <f>IF(AZ67=1,G67,0)</f>
        <v>0</v>
      </c>
      <c r="BB67" s="153">
        <f>IF(AZ67=2,G67,0)</f>
        <v>0</v>
      </c>
      <c r="BC67" s="153">
        <f>IF(AZ67=3,G67,0)</f>
        <v>0</v>
      </c>
      <c r="BD67" s="153">
        <f>IF(AZ67=4,G67,0)</f>
        <v>0</v>
      </c>
      <c r="BE67" s="153">
        <f>IF(AZ67=5,G67,0)</f>
        <v>0</v>
      </c>
      <c r="CA67" s="185">
        <v>12</v>
      </c>
      <c r="CB67" s="185">
        <v>0</v>
      </c>
      <c r="CZ67" s="153">
        <v>0</v>
      </c>
    </row>
    <row r="68" spans="1:104" x14ac:dyDescent="0.4">
      <c r="A68" s="179">
        <v>49</v>
      </c>
      <c r="B68" s="180" t="s">
        <v>198</v>
      </c>
      <c r="C68" s="181" t="s">
        <v>199</v>
      </c>
      <c r="D68" s="182" t="s">
        <v>200</v>
      </c>
      <c r="E68" s="183">
        <v>6</v>
      </c>
      <c r="F68" s="183">
        <v>0</v>
      </c>
      <c r="G68" s="184">
        <f>E68*F68</f>
        <v>0</v>
      </c>
      <c r="O68" s="178">
        <v>2</v>
      </c>
      <c r="AA68" s="153">
        <v>12</v>
      </c>
      <c r="AB68" s="153">
        <v>0</v>
      </c>
      <c r="AC68" s="153">
        <v>49</v>
      </c>
      <c r="AZ68" s="153">
        <v>4</v>
      </c>
      <c r="BA68" s="153">
        <f>IF(AZ68=1,G68,0)</f>
        <v>0</v>
      </c>
      <c r="BB68" s="153">
        <f>IF(AZ68=2,G68,0)</f>
        <v>0</v>
      </c>
      <c r="BC68" s="153">
        <f>IF(AZ68=3,G68,0)</f>
        <v>0</v>
      </c>
      <c r="BD68" s="153">
        <f>IF(AZ68=4,G68,0)</f>
        <v>0</v>
      </c>
      <c r="BE68" s="153">
        <f>IF(AZ68=5,G68,0)</f>
        <v>0</v>
      </c>
      <c r="CA68" s="185">
        <v>12</v>
      </c>
      <c r="CB68" s="185">
        <v>0</v>
      </c>
      <c r="CZ68" s="153">
        <v>0</v>
      </c>
    </row>
    <row r="69" spans="1:104" x14ac:dyDescent="0.4">
      <c r="A69" s="179">
        <v>50</v>
      </c>
      <c r="B69" s="180" t="s">
        <v>201</v>
      </c>
      <c r="C69" s="181" t="s">
        <v>202</v>
      </c>
      <c r="D69" s="182" t="s">
        <v>172</v>
      </c>
      <c r="E69" s="183">
        <v>18</v>
      </c>
      <c r="F69" s="183">
        <v>0</v>
      </c>
      <c r="G69" s="184">
        <f>E69*F69</f>
        <v>0</v>
      </c>
      <c r="O69" s="178">
        <v>2</v>
      </c>
      <c r="AA69" s="153">
        <v>12</v>
      </c>
      <c r="AB69" s="153">
        <v>0</v>
      </c>
      <c r="AC69" s="153">
        <v>50</v>
      </c>
      <c r="AZ69" s="153">
        <v>4</v>
      </c>
      <c r="BA69" s="153">
        <f>IF(AZ69=1,G69,0)</f>
        <v>0</v>
      </c>
      <c r="BB69" s="153">
        <f>IF(AZ69=2,G69,0)</f>
        <v>0</v>
      </c>
      <c r="BC69" s="153">
        <f>IF(AZ69=3,G69,0)</f>
        <v>0</v>
      </c>
      <c r="BD69" s="153">
        <f>IF(AZ69=4,G69,0)</f>
        <v>0</v>
      </c>
      <c r="BE69" s="153">
        <f>IF(AZ69=5,G69,0)</f>
        <v>0</v>
      </c>
      <c r="CA69" s="185">
        <v>12</v>
      </c>
      <c r="CB69" s="185">
        <v>0</v>
      </c>
      <c r="CZ69" s="153">
        <v>0</v>
      </c>
    </row>
    <row r="70" spans="1:104" x14ac:dyDescent="0.4">
      <c r="A70" s="186"/>
      <c r="B70" s="187" t="s">
        <v>75</v>
      </c>
      <c r="C70" s="188" t="str">
        <f>CONCATENATE(B47," ",C47)</f>
        <v>M21 Elektromontáže</v>
      </c>
      <c r="D70" s="189"/>
      <c r="E70" s="190"/>
      <c r="F70" s="191"/>
      <c r="G70" s="192">
        <f>SUM(G47:G69)</f>
        <v>0</v>
      </c>
      <c r="O70" s="178">
        <v>4</v>
      </c>
      <c r="BA70" s="193">
        <f>SUM(BA47:BA69)</f>
        <v>0</v>
      </c>
      <c r="BB70" s="193">
        <f>SUM(BB47:BB69)</f>
        <v>0</v>
      </c>
      <c r="BC70" s="193">
        <f>SUM(BC47:BC69)</f>
        <v>0</v>
      </c>
      <c r="BD70" s="193">
        <f>SUM(BD47:BD69)</f>
        <v>0</v>
      </c>
      <c r="BE70" s="193">
        <f>SUM(BE47:BE69)</f>
        <v>0</v>
      </c>
    </row>
    <row r="71" spans="1:104" x14ac:dyDescent="0.4">
      <c r="A71" s="172" t="s">
        <v>72</v>
      </c>
      <c r="B71" s="173" t="s">
        <v>203</v>
      </c>
      <c r="C71" s="174" t="s">
        <v>204</v>
      </c>
      <c r="D71" s="175"/>
      <c r="E71" s="176"/>
      <c r="F71" s="176"/>
      <c r="G71" s="177"/>
      <c r="O71" s="178">
        <v>1</v>
      </c>
    </row>
    <row r="72" spans="1:104" x14ac:dyDescent="0.4">
      <c r="A72" s="179">
        <v>51</v>
      </c>
      <c r="B72" s="180" t="s">
        <v>205</v>
      </c>
      <c r="C72" s="181" t="s">
        <v>206</v>
      </c>
      <c r="D72" s="182" t="s">
        <v>128</v>
      </c>
      <c r="E72" s="183">
        <v>0.78949999999999998</v>
      </c>
      <c r="F72" s="183">
        <v>0</v>
      </c>
      <c r="G72" s="184">
        <f>E72*F72</f>
        <v>0</v>
      </c>
      <c r="O72" s="178">
        <v>2</v>
      </c>
      <c r="AA72" s="153">
        <v>1</v>
      </c>
      <c r="AB72" s="153">
        <v>10</v>
      </c>
      <c r="AC72" s="153">
        <v>10</v>
      </c>
      <c r="AZ72" s="153">
        <v>1</v>
      </c>
      <c r="BA72" s="153">
        <f>IF(AZ72=1,G72,0)</f>
        <v>0</v>
      </c>
      <c r="BB72" s="153">
        <f>IF(AZ72=2,G72,0)</f>
        <v>0</v>
      </c>
      <c r="BC72" s="153">
        <f>IF(AZ72=3,G72,0)</f>
        <v>0</v>
      </c>
      <c r="BD72" s="153">
        <f>IF(AZ72=4,G72,0)</f>
        <v>0</v>
      </c>
      <c r="BE72" s="153">
        <f>IF(AZ72=5,G72,0)</f>
        <v>0</v>
      </c>
      <c r="CA72" s="185">
        <v>1</v>
      </c>
      <c r="CB72" s="185">
        <v>10</v>
      </c>
      <c r="CZ72" s="153">
        <v>0</v>
      </c>
    </row>
    <row r="73" spans="1:104" x14ac:dyDescent="0.4">
      <c r="A73" s="179">
        <v>52</v>
      </c>
      <c r="B73" s="180" t="s">
        <v>207</v>
      </c>
      <c r="C73" s="181" t="s">
        <v>208</v>
      </c>
      <c r="D73" s="182" t="s">
        <v>128</v>
      </c>
      <c r="E73" s="183">
        <v>0.78949999999999998</v>
      </c>
      <c r="F73" s="183">
        <v>0</v>
      </c>
      <c r="G73" s="184">
        <f>E73*F73</f>
        <v>0</v>
      </c>
      <c r="O73" s="178">
        <v>2</v>
      </c>
      <c r="AA73" s="153">
        <v>1</v>
      </c>
      <c r="AB73" s="153">
        <v>10</v>
      </c>
      <c r="AC73" s="153">
        <v>10</v>
      </c>
      <c r="AZ73" s="153">
        <v>1</v>
      </c>
      <c r="BA73" s="153">
        <f>IF(AZ73=1,G73,0)</f>
        <v>0</v>
      </c>
      <c r="BB73" s="153">
        <f>IF(AZ73=2,G73,0)</f>
        <v>0</v>
      </c>
      <c r="BC73" s="153">
        <f>IF(AZ73=3,G73,0)</f>
        <v>0</v>
      </c>
      <c r="BD73" s="153">
        <f>IF(AZ73=4,G73,0)</f>
        <v>0</v>
      </c>
      <c r="BE73" s="153">
        <f>IF(AZ73=5,G73,0)</f>
        <v>0</v>
      </c>
      <c r="CA73" s="185">
        <v>1</v>
      </c>
      <c r="CB73" s="185">
        <v>10</v>
      </c>
      <c r="CZ73" s="153">
        <v>0</v>
      </c>
    </row>
    <row r="74" spans="1:104" x14ac:dyDescent="0.4">
      <c r="A74" s="179">
        <v>53</v>
      </c>
      <c r="B74" s="180" t="s">
        <v>209</v>
      </c>
      <c r="C74" s="181" t="s">
        <v>210</v>
      </c>
      <c r="D74" s="182" t="s">
        <v>128</v>
      </c>
      <c r="E74" s="183">
        <v>0.78949999999999998</v>
      </c>
      <c r="F74" s="183">
        <v>0</v>
      </c>
      <c r="G74" s="184">
        <f>E74*F74</f>
        <v>0</v>
      </c>
      <c r="O74" s="178">
        <v>2</v>
      </c>
      <c r="AA74" s="153">
        <v>1</v>
      </c>
      <c r="AB74" s="153">
        <v>10</v>
      </c>
      <c r="AC74" s="153">
        <v>10</v>
      </c>
      <c r="AZ74" s="153">
        <v>1</v>
      </c>
      <c r="BA74" s="153">
        <f>IF(AZ74=1,G74,0)</f>
        <v>0</v>
      </c>
      <c r="BB74" s="153">
        <f>IF(AZ74=2,G74,0)</f>
        <v>0</v>
      </c>
      <c r="BC74" s="153">
        <f>IF(AZ74=3,G74,0)</f>
        <v>0</v>
      </c>
      <c r="BD74" s="153">
        <f>IF(AZ74=4,G74,0)</f>
        <v>0</v>
      </c>
      <c r="BE74" s="153">
        <f>IF(AZ74=5,G74,0)</f>
        <v>0</v>
      </c>
      <c r="CA74" s="185">
        <v>1</v>
      </c>
      <c r="CB74" s="185">
        <v>10</v>
      </c>
      <c r="CZ74" s="153">
        <v>0</v>
      </c>
    </row>
    <row r="75" spans="1:104" x14ac:dyDescent="0.4">
      <c r="A75" s="179">
        <v>54</v>
      </c>
      <c r="B75" s="180" t="s">
        <v>211</v>
      </c>
      <c r="C75" s="181" t="s">
        <v>212</v>
      </c>
      <c r="D75" s="182" t="s">
        <v>128</v>
      </c>
      <c r="E75" s="183">
        <v>0.78949999999999998</v>
      </c>
      <c r="F75" s="183">
        <v>0</v>
      </c>
      <c r="G75" s="184">
        <f>E75*F75</f>
        <v>0</v>
      </c>
      <c r="O75" s="178">
        <v>2</v>
      </c>
      <c r="AA75" s="153">
        <v>1</v>
      </c>
      <c r="AB75" s="153">
        <v>10</v>
      </c>
      <c r="AC75" s="153">
        <v>10</v>
      </c>
      <c r="AZ75" s="153">
        <v>1</v>
      </c>
      <c r="BA75" s="153">
        <f>IF(AZ75=1,G75,0)</f>
        <v>0</v>
      </c>
      <c r="BB75" s="153">
        <f>IF(AZ75=2,G75,0)</f>
        <v>0</v>
      </c>
      <c r="BC75" s="153">
        <f>IF(AZ75=3,G75,0)</f>
        <v>0</v>
      </c>
      <c r="BD75" s="153">
        <f>IF(AZ75=4,G75,0)</f>
        <v>0</v>
      </c>
      <c r="BE75" s="153">
        <f>IF(AZ75=5,G75,0)</f>
        <v>0</v>
      </c>
      <c r="CA75" s="185">
        <v>1</v>
      </c>
      <c r="CB75" s="185">
        <v>10</v>
      </c>
      <c r="CZ75" s="153">
        <v>0</v>
      </c>
    </row>
    <row r="76" spans="1:104" x14ac:dyDescent="0.4">
      <c r="A76" s="179">
        <v>55</v>
      </c>
      <c r="B76" s="180" t="s">
        <v>213</v>
      </c>
      <c r="C76" s="181" t="s">
        <v>214</v>
      </c>
      <c r="D76" s="182" t="s">
        <v>128</v>
      </c>
      <c r="E76" s="183">
        <v>0.78949999999999998</v>
      </c>
      <c r="F76" s="183">
        <v>0</v>
      </c>
      <c r="G76" s="184">
        <f>E76*F76</f>
        <v>0</v>
      </c>
      <c r="O76" s="178">
        <v>2</v>
      </c>
      <c r="AA76" s="153">
        <v>1</v>
      </c>
      <c r="AB76" s="153">
        <v>10</v>
      </c>
      <c r="AC76" s="153">
        <v>10</v>
      </c>
      <c r="AZ76" s="153">
        <v>1</v>
      </c>
      <c r="BA76" s="153">
        <f>IF(AZ76=1,G76,0)</f>
        <v>0</v>
      </c>
      <c r="BB76" s="153">
        <f>IF(AZ76=2,G76,0)</f>
        <v>0</v>
      </c>
      <c r="BC76" s="153">
        <f>IF(AZ76=3,G76,0)</f>
        <v>0</v>
      </c>
      <c r="BD76" s="153">
        <f>IF(AZ76=4,G76,0)</f>
        <v>0</v>
      </c>
      <c r="BE76" s="153">
        <f>IF(AZ76=5,G76,0)</f>
        <v>0</v>
      </c>
      <c r="CA76" s="185">
        <v>1</v>
      </c>
      <c r="CB76" s="185">
        <v>10</v>
      </c>
      <c r="CZ76" s="153">
        <v>0</v>
      </c>
    </row>
    <row r="77" spans="1:104" x14ac:dyDescent="0.4">
      <c r="A77" s="179">
        <v>56</v>
      </c>
      <c r="B77" s="180" t="s">
        <v>215</v>
      </c>
      <c r="C77" s="181" t="s">
        <v>216</v>
      </c>
      <c r="D77" s="182" t="s">
        <v>128</v>
      </c>
      <c r="E77" s="183">
        <v>0.78949999999999998</v>
      </c>
      <c r="F77" s="183">
        <v>0</v>
      </c>
      <c r="G77" s="184">
        <f>E77*F77</f>
        <v>0</v>
      </c>
      <c r="O77" s="178">
        <v>2</v>
      </c>
      <c r="AA77" s="153">
        <v>1</v>
      </c>
      <c r="AB77" s="153">
        <v>10</v>
      </c>
      <c r="AC77" s="153">
        <v>10</v>
      </c>
      <c r="AZ77" s="153">
        <v>1</v>
      </c>
      <c r="BA77" s="153">
        <f>IF(AZ77=1,G77,0)</f>
        <v>0</v>
      </c>
      <c r="BB77" s="153">
        <f>IF(AZ77=2,G77,0)</f>
        <v>0</v>
      </c>
      <c r="BC77" s="153">
        <f>IF(AZ77=3,G77,0)</f>
        <v>0</v>
      </c>
      <c r="BD77" s="153">
        <f>IF(AZ77=4,G77,0)</f>
        <v>0</v>
      </c>
      <c r="BE77" s="153">
        <f>IF(AZ77=5,G77,0)</f>
        <v>0</v>
      </c>
      <c r="CA77" s="185">
        <v>1</v>
      </c>
      <c r="CB77" s="185">
        <v>10</v>
      </c>
      <c r="CZ77" s="153">
        <v>0</v>
      </c>
    </row>
    <row r="78" spans="1:104" x14ac:dyDescent="0.4">
      <c r="A78" s="186"/>
      <c r="B78" s="187" t="s">
        <v>75</v>
      </c>
      <c r="C78" s="188" t="str">
        <f>CONCATENATE(B71," ",C71)</f>
        <v>D96 Přesuny suti a vybouraných hmot</v>
      </c>
      <c r="D78" s="189"/>
      <c r="E78" s="190"/>
      <c r="F78" s="191"/>
      <c r="G78" s="192">
        <f>SUM(G71:G77)</f>
        <v>0</v>
      </c>
      <c r="O78" s="178">
        <v>4</v>
      </c>
      <c r="BA78" s="193">
        <f>SUM(BA71:BA77)</f>
        <v>0</v>
      </c>
      <c r="BB78" s="193">
        <f>SUM(BB71:BB77)</f>
        <v>0</v>
      </c>
      <c r="BC78" s="193">
        <f>SUM(BC71:BC77)</f>
        <v>0</v>
      </c>
      <c r="BD78" s="193">
        <f>SUM(BD71:BD77)</f>
        <v>0</v>
      </c>
      <c r="BE78" s="193">
        <f>SUM(BE71:BE77)</f>
        <v>0</v>
      </c>
    </row>
    <row r="79" spans="1:104" x14ac:dyDescent="0.4">
      <c r="E79" s="153"/>
    </row>
    <row r="80" spans="1:104" x14ac:dyDescent="0.4">
      <c r="E80" s="153"/>
    </row>
    <row r="81" spans="5:5" x14ac:dyDescent="0.4">
      <c r="E81" s="153"/>
    </row>
    <row r="82" spans="5:5" x14ac:dyDescent="0.4">
      <c r="E82" s="153"/>
    </row>
    <row r="83" spans="5:5" x14ac:dyDescent="0.4">
      <c r="E83" s="153"/>
    </row>
    <row r="84" spans="5:5" x14ac:dyDescent="0.4">
      <c r="E84" s="153"/>
    </row>
    <row r="85" spans="5:5" x14ac:dyDescent="0.4">
      <c r="E85" s="153"/>
    </row>
    <row r="86" spans="5:5" x14ac:dyDescent="0.4">
      <c r="E86" s="153"/>
    </row>
    <row r="87" spans="5:5" x14ac:dyDescent="0.4">
      <c r="E87" s="153"/>
    </row>
    <row r="88" spans="5:5" x14ac:dyDescent="0.4">
      <c r="E88" s="153"/>
    </row>
    <row r="89" spans="5:5" x14ac:dyDescent="0.4">
      <c r="E89" s="153"/>
    </row>
    <row r="90" spans="5:5" x14ac:dyDescent="0.4">
      <c r="E90" s="153"/>
    </row>
    <row r="91" spans="5:5" x14ac:dyDescent="0.4">
      <c r="E91" s="153"/>
    </row>
    <row r="92" spans="5:5" x14ac:dyDescent="0.4">
      <c r="E92" s="153"/>
    </row>
    <row r="93" spans="5:5" x14ac:dyDescent="0.4">
      <c r="E93" s="153"/>
    </row>
    <row r="94" spans="5:5" x14ac:dyDescent="0.4">
      <c r="E94" s="153"/>
    </row>
    <row r="95" spans="5:5" x14ac:dyDescent="0.4">
      <c r="E95" s="153"/>
    </row>
    <row r="96" spans="5:5" x14ac:dyDescent="0.4">
      <c r="E96" s="153"/>
    </row>
    <row r="97" spans="5:5" x14ac:dyDescent="0.4">
      <c r="E97" s="153"/>
    </row>
    <row r="98" spans="5:5" x14ac:dyDescent="0.4">
      <c r="E98" s="153"/>
    </row>
    <row r="99" spans="5:5" x14ac:dyDescent="0.4">
      <c r="E99" s="153"/>
    </row>
    <row r="100" spans="5:5" x14ac:dyDescent="0.4">
      <c r="E100" s="153"/>
    </row>
    <row r="101" spans="5:5" x14ac:dyDescent="0.4">
      <c r="E101" s="153"/>
    </row>
    <row r="102" spans="5:5" x14ac:dyDescent="0.4">
      <c r="E102" s="153"/>
    </row>
    <row r="103" spans="5:5" x14ac:dyDescent="0.4">
      <c r="E103" s="153"/>
    </row>
    <row r="104" spans="5:5" x14ac:dyDescent="0.4">
      <c r="E104" s="153"/>
    </row>
    <row r="105" spans="5:5" x14ac:dyDescent="0.4">
      <c r="E105" s="153"/>
    </row>
    <row r="106" spans="5:5" x14ac:dyDescent="0.4">
      <c r="E106" s="153"/>
    </row>
    <row r="107" spans="5:5" x14ac:dyDescent="0.4">
      <c r="E107" s="153"/>
    </row>
    <row r="108" spans="5:5" x14ac:dyDescent="0.4">
      <c r="E108" s="153"/>
    </row>
    <row r="109" spans="5:5" x14ac:dyDescent="0.4">
      <c r="E109" s="153"/>
    </row>
    <row r="110" spans="5:5" x14ac:dyDescent="0.4">
      <c r="E110" s="153"/>
    </row>
    <row r="111" spans="5:5" x14ac:dyDescent="0.4">
      <c r="E111" s="153"/>
    </row>
    <row r="112" spans="5:5" x14ac:dyDescent="0.4">
      <c r="E112" s="153"/>
    </row>
    <row r="113" spans="5:5" x14ac:dyDescent="0.4">
      <c r="E113" s="153"/>
    </row>
    <row r="114" spans="5:5" x14ac:dyDescent="0.4">
      <c r="E114" s="153"/>
    </row>
    <row r="115" spans="5:5" x14ac:dyDescent="0.4">
      <c r="E115" s="153"/>
    </row>
    <row r="116" spans="5:5" x14ac:dyDescent="0.4">
      <c r="E116" s="153"/>
    </row>
    <row r="117" spans="5:5" x14ac:dyDescent="0.4">
      <c r="E117" s="153"/>
    </row>
    <row r="118" spans="5:5" x14ac:dyDescent="0.4">
      <c r="E118" s="153"/>
    </row>
    <row r="119" spans="5:5" x14ac:dyDescent="0.4">
      <c r="E119" s="153"/>
    </row>
    <row r="120" spans="5:5" x14ac:dyDescent="0.4">
      <c r="E120" s="153"/>
    </row>
    <row r="121" spans="5:5" x14ac:dyDescent="0.4">
      <c r="E121" s="153"/>
    </row>
    <row r="122" spans="5:5" x14ac:dyDescent="0.4">
      <c r="E122" s="153"/>
    </row>
    <row r="123" spans="5:5" x14ac:dyDescent="0.4">
      <c r="E123" s="153"/>
    </row>
    <row r="124" spans="5:5" x14ac:dyDescent="0.4">
      <c r="E124" s="153"/>
    </row>
    <row r="125" spans="5:5" x14ac:dyDescent="0.4">
      <c r="E125" s="153"/>
    </row>
    <row r="126" spans="5:5" x14ac:dyDescent="0.4">
      <c r="E126" s="153"/>
    </row>
    <row r="127" spans="5:5" x14ac:dyDescent="0.4">
      <c r="E127" s="153"/>
    </row>
    <row r="128" spans="5:5" x14ac:dyDescent="0.4">
      <c r="E128" s="153"/>
    </row>
    <row r="129" spans="1:7" x14ac:dyDescent="0.4">
      <c r="E129" s="153"/>
    </row>
    <row r="130" spans="1:7" x14ac:dyDescent="0.4">
      <c r="E130" s="153"/>
    </row>
    <row r="131" spans="1:7" x14ac:dyDescent="0.4">
      <c r="E131" s="153"/>
    </row>
    <row r="132" spans="1:7" x14ac:dyDescent="0.4">
      <c r="E132" s="153"/>
    </row>
    <row r="133" spans="1:7" x14ac:dyDescent="0.4">
      <c r="E133" s="153"/>
    </row>
    <row r="134" spans="1:7" x14ac:dyDescent="0.4">
      <c r="E134" s="153"/>
    </row>
    <row r="135" spans="1:7" x14ac:dyDescent="0.4">
      <c r="E135" s="153"/>
    </row>
    <row r="136" spans="1:7" x14ac:dyDescent="0.4">
      <c r="E136" s="153"/>
    </row>
    <row r="137" spans="1:7" x14ac:dyDescent="0.4">
      <c r="A137" s="194"/>
      <c r="B137" s="194"/>
    </row>
    <row r="138" spans="1:7" x14ac:dyDescent="0.4">
      <c r="C138" s="196"/>
      <c r="D138" s="196"/>
      <c r="E138" s="197"/>
      <c r="F138" s="196"/>
      <c r="G138" s="198"/>
    </row>
    <row r="139" spans="1:7" x14ac:dyDescent="0.4">
      <c r="A139" s="194"/>
      <c r="B139" s="194"/>
    </row>
  </sheetData>
  <mergeCells count="4">
    <mergeCell ref="A1:G1"/>
    <mergeCell ref="A3:B3"/>
    <mergeCell ref="A4:B4"/>
    <mergeCell ref="E4:G4"/>
  </mergeCells>
  <printOptions gridLinesSet="0"/>
  <pageMargins left="0.59055118110236227" right="0.39370078740157483" top="0.59055118110236227" bottom="0.98425196850393704" header="0.19685039370078741" footer="0.51181102362204722"/>
  <pageSetup paperSize="9" orientation="portrait" horizontalDpi="300" r:id="rId1"/>
  <headerFooter alignWithMargins="0">
    <oddFooter>&amp;L&amp;9Zpracováno programem &amp;"Arial CE,Tučné"BUILDpower,  © RTS, a.s.&amp;R&amp;"Arial,Obyčejné"Strana &amp;P</oddFooter>
  </headerFooter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Listy</vt:lpstr>
      </vt:variant>
      <vt:variant>
        <vt:i4>3</vt:i4>
      </vt:variant>
      <vt:variant>
        <vt:lpstr>Pojmenované oblasti</vt:lpstr>
      </vt:variant>
      <vt:variant>
        <vt:i4>37</vt:i4>
      </vt:variant>
    </vt:vector>
  </HeadingPairs>
  <TitlesOfParts>
    <vt:vector size="40" baseType="lpstr">
      <vt:lpstr>Krycí list</vt:lpstr>
      <vt:lpstr>Rekapitulace</vt:lpstr>
      <vt:lpstr>Položky</vt:lpstr>
      <vt:lpstr>cisloobjektu</vt:lpstr>
      <vt:lpstr>cislostavby</vt:lpstr>
      <vt:lpstr>Datum</vt:lpstr>
      <vt:lpstr>Dil</vt:lpstr>
      <vt:lpstr>Dodavka</vt:lpstr>
      <vt:lpstr>HSV</vt:lpstr>
      <vt:lpstr>HZS</vt:lpstr>
      <vt:lpstr>JKSO</vt:lpstr>
      <vt:lpstr>MJ</vt:lpstr>
      <vt:lpstr>Mont</vt:lpstr>
      <vt:lpstr>NazevDilu</vt:lpstr>
      <vt:lpstr>nazevobjektu</vt:lpstr>
      <vt:lpstr>nazevstavby</vt:lpstr>
      <vt:lpstr>Položky!Názvy_tisku</vt:lpstr>
      <vt:lpstr>Rekapitulace!Názvy_tisku</vt:lpstr>
      <vt:lpstr>Objednatel</vt:lpstr>
      <vt:lpstr>'Krycí list'!Oblast_tisku</vt:lpstr>
      <vt:lpstr>Položky!Oblast_tisku</vt:lpstr>
      <vt:lpstr>Rekapitulace!Oblast_tisku</vt:lpstr>
      <vt:lpstr>PocetMJ</vt:lpstr>
      <vt:lpstr>Poznamka</vt:lpstr>
      <vt:lpstr>Projektant</vt:lpstr>
      <vt:lpstr>PSV</vt:lpstr>
      <vt:lpstr>SazbaDPH1</vt:lpstr>
      <vt:lpstr>SazbaDPH2</vt:lpstr>
      <vt:lpstr>SloupecCC</vt:lpstr>
      <vt:lpstr>SloupecCisloPol</vt:lpstr>
      <vt:lpstr>SloupecJC</vt:lpstr>
      <vt:lpstr>SloupecMJ</vt:lpstr>
      <vt:lpstr>SloupecMnozstvi</vt:lpstr>
      <vt:lpstr>SloupecNazPol</vt:lpstr>
      <vt:lpstr>SloupecPC</vt:lpstr>
      <vt:lpstr>VRN</vt:lpstr>
      <vt:lpstr>Zakazka</vt:lpstr>
      <vt:lpstr>Zaklad22</vt:lpstr>
      <vt:lpstr>Zaklad5</vt:lpstr>
      <vt:lpstr>Zhotovitel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M</dc:creator>
  <cp:lastModifiedBy>KM</cp:lastModifiedBy>
  <dcterms:created xsi:type="dcterms:W3CDTF">2019-03-29T05:36:41Z</dcterms:created>
  <dcterms:modified xsi:type="dcterms:W3CDTF">2019-03-29T05:41:19Z</dcterms:modified>
</cp:coreProperties>
</file>